"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6" tint="0.79998168889431442"/>
        </patternFill>
      </fill>
      <alignment horizontal="left"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6" tint="0.79998168889431442"/>
        </patternFill>
      </fill>
      <alignment horizontal="left"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4"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left" vertical="top"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9"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0" formatCode="General"/>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border outline="0">
        <top style="thin">
          <color theme="5" tint="0.59996337778862885"/>
        </top>
      </border>
    </dxf>
    <dxf>
      <border outline="0">
        <top style="thin">
          <color theme="1"/>
        </top>
      </border>
    </dxf>
    <dxf>
      <fill>
        <patternFill patternType="solid">
          <fgColor indexed="64"/>
          <bgColor theme="7" tint="0.79998168889431442"/>
        </patternFill>
      </fill>
      <border diagonalUp="0" diagonalDown="0" outline="0"/>
    </dxf>
    <dxf>
      <border>
        <bottom style="thin">
          <color theme="0" tint="-0.34998626667073579"/>
        </bottom>
        <vertical/>
        <horizontal/>
      </border>
    </dxf>
    <dxf>
      <font>
        <b/>
        <i val="0"/>
        <strike val="0"/>
        <condense val="0"/>
        <extend val="0"/>
        <outline val="0"/>
        <shadow val="0"/>
        <u val="none"/>
        <vertAlign val="baseline"/>
        <sz val="10"/>
        <color auto="1"/>
        <name val="Cambria"/>
        <scheme val="minor"/>
      </font>
      <fill>
        <patternFill patternType="solid">
          <fgColor indexed="64"/>
          <bgColor theme="7" tint="0.79998168889431442"/>
        </patternFill>
      </fill>
      <border diagonalUp="0" diagonalDown="0" outline="0">
        <left style="thin">
          <color theme="5" tint="0.59996337778862885"/>
        </left>
        <right style="thin">
          <color theme="5" tint="0.59996337778862885"/>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dxf>
    <dxf>
      <fill>
        <patternFill patternType="solid">
          <fgColor indexed="64"/>
          <bgColor theme="7" tint="0.79998168889431442"/>
        </patternFill>
      </fill>
      <alignment horizontal="left"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rgb="FF000000"/>
          <bgColor rgb="FFC5D9F1"/>
        </patternFill>
      </fill>
    </dxf>
    <dxf>
      <border outline="0">
        <top style="thin">
          <color rgb="FF0D0D0D"/>
        </top>
        <bottom style="thin">
          <color auto="1"/>
        </bottom>
      </border>
    </dxf>
    <dxf>
      <font>
        <b val="0"/>
        <i val="0"/>
        <strike val="0"/>
        <condense val="0"/>
        <extend val="0"/>
        <outline val="0"/>
        <shadow val="0"/>
        <u val="none"/>
        <vertAlign val="baseline"/>
        <sz val="10"/>
        <color rgb="FF000000"/>
        <name val="Cambria"/>
        <scheme val="none"/>
      </font>
      <fill>
        <patternFill patternType="solid">
          <fgColor rgb="FF000000"/>
          <bgColor rgb="FFC5D9F1"/>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rgb="FFA6A6A6"/>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numFmt numFmtId="179" formatCode="#,##0.0_);\(#,##0.0\);&quot;-&quot;_);@"/>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5"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1"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numFmt numFmtId="179" formatCode="#,##0.0_);\(#,##0.0\);&quot;-&quot;_);@"/>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numFmt numFmtId="179" formatCode="#,##0.0_);\(#,##0.0\);&quot;-&quot;_);@"/>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numFmt numFmtId="179" formatCode="#,##0.0_);\(#,##0.0\);&quot;-&quot;_);@"/>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71" formatCode="#,##0.0"/>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87"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numFmt numFmtId="182"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border outline="0">
        <top style="thin">
          <color theme="1" tint="4.9989318521683403E-2"/>
        </top>
      </border>
    </dxf>
    <dxf>
      <fill>
        <patternFill patternType="solid">
          <fgColor indexed="64"/>
          <bgColor theme="3" tint="0.79998168889431442"/>
        </patternFill>
      </fill>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numFmt numFmtId="182"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2"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left style="thin">
          <color indexed="64"/>
        </left>
        <right style="thin">
          <color indexed="64"/>
        </right>
        <top style="thin">
          <color auto="1"/>
        </top>
        <bottom style="thin">
          <color indexed="64"/>
        </bottom>
      </border>
    </dxf>
    <dxf>
      <numFmt numFmtId="172" formatCode="0.000"/>
    </dxf>
    <dxf>
      <numFmt numFmtId="172" formatCode="0.000"/>
    </dxf>
    <dxf>
      <numFmt numFmtId="172" formatCode="0.000"/>
    </dxf>
    <dxf>
      <numFmt numFmtId="172" formatCode="0.000"/>
    </dxf>
    <dxf>
      <numFmt numFmtId="15" formatCode="0.00E+00"/>
      <alignment horizontal="general" vertical="center" textRotation="0" wrapText="0" indent="0" justifyLastLine="0" shrinkToFit="0" readingOrder="0"/>
    </dxf>
    <dxf>
      <numFmt numFmtId="15" formatCode="0.00E+00"/>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7" tint="0.79998168889431442"/>
          <bgColor theme="7" tint="0.79998168889431442"/>
        </patternFill>
      </fill>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color rgb="FF9C0006"/>
      </font>
      <fill>
        <patternFill>
          <bgColor rgb="FFFFC7CE"/>
        </patternFill>
      </fill>
    </dxf>
    <dxf>
      <font>
        <color rgb="FF9C6500"/>
      </font>
      <fill>
        <patternFill>
          <bgColor rgb="FFFFEB9C"/>
        </patternFill>
      </fill>
    </dxf>
    <dxf>
      <font>
        <color rgb="FF9C6500"/>
      </font>
      <fill>
        <patternFill>
          <bgColor rgb="FFFFEB9C"/>
        </patternFill>
      </fill>
    </dxf>
    <dxf>
      <font>
        <color rgb="FF9C6500"/>
      </font>
      <fill>
        <patternFill>
          <bgColor rgb="FFFFEB9C"/>
        </patternFill>
      </fill>
    </dxf>
    <dxf>
      <fill>
        <patternFill>
          <bgColor rgb="FFFF0000"/>
        </patternFill>
      </fill>
    </dxf>
    <dxf>
      <font>
        <color rgb="FF9C6500"/>
      </font>
      <fill>
        <patternFill>
          <bgColor rgb="FFFFEB9C"/>
        </patternFill>
      </fill>
    </dxf>
    <dxf>
      <font>
        <color rgb="FF9C0006"/>
      </font>
      <fill>
        <patternFill>
          <bgColor rgb="FFFFC7CE"/>
        </patternFill>
      </fill>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5" tint="0.59999389629810485"/>
          <bgColor theme="3" tint="0.79998168889431442"/>
        </patternFill>
      </fill>
      <alignment horizontal="left" vertical="center" textRotation="0" wrapText="1" relativeIndent="0" justifyLastLine="0" shrinkToFit="0" readingOrder="0"/>
    </dxf>
    <dxf>
      <fill>
        <patternFill patternType="solid">
          <fgColor theme="5" tint="0.59999389629810485"/>
          <bgColor theme="3" tint="0.79998168889431442"/>
        </patternFill>
      </fill>
      <alignment horizontal="general" vertical="center" textRotation="0" wrapText="0" relativeIndent="0" justifyLastLine="0" shrinkToFit="0" readingOrder="0"/>
      <border diagonalUp="0" diagonalDown="0">
        <left/>
        <right style="thin">
          <color theme="0"/>
        </right>
        <top/>
        <bottom/>
        <vertical/>
        <horizontal/>
      </border>
    </dxf>
    <dxf>
      <fill>
        <patternFill patternType="solid">
          <fgColor theme="5" tint="0.59999389629810485"/>
          <bgColor theme="3" tint="0.79998168889431442"/>
        </patternFill>
      </fill>
      <border diagonalUp="0" diagonalDown="0">
        <left/>
        <right style="thin">
          <color theme="0"/>
        </right>
        <top/>
        <bottom/>
        <vertical/>
        <horizontal/>
      </border>
    </dxf>
    <dxf>
      <border outline="0">
        <left style="thin">
          <color theme="0"/>
        </left>
        <bottom style="thin">
          <color theme="0"/>
        </bottom>
      </border>
    </dxf>
    <dxf>
      <border outline="0">
        <bottom style="thick">
          <color theme="0"/>
        </bottom>
      </border>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alignment horizontal="left" vertical="center" textRotation="0" wrapText="1" relativeIndent="0" justifyLastLine="0" shrinkToFit="0" readingOrder="0"/>
    </dxf>
    <dxf>
      <font>
        <b val="0"/>
        <i val="0"/>
        <strike val="0"/>
        <condense val="0"/>
        <extend val="0"/>
        <outline val="0"/>
        <shadow val="0"/>
        <u val="none"/>
        <vertAlign val="baseline"/>
        <sz val="10"/>
        <color theme="1"/>
        <name val="Cambria"/>
        <scheme val="minor"/>
      </font>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strike val="0"/>
        <outline val="0"/>
        <shadow val="0"/>
        <u val="none"/>
        <vertAlign val="baseline"/>
        <sz val="11"/>
        <color theme="1"/>
        <name val="Calibri"/>
        <scheme val="major"/>
      </font>
      <alignment horizontal="general" vertical="center" textRotation="0" wrapText="0" relativeIndent="0" justifyLastLine="0" shrinkToFit="0" readingOrder="0"/>
    </dxf>
    <dxf>
      <alignment horizontal="general" vertical="center" textRotation="0" wrapText="0" indent="0" justifyLastLine="0" shrinkToFit="0" readingOrder="0"/>
    </dxf>
    <dxf>
      <numFmt numFmtId="0" formatCode="General"/>
      <alignment horizontal="general" vertical="center" textRotation="0" wrapText="0" relativeIndent="0" justifyLastLine="0" shrinkToFit="0" readingOrder="0"/>
    </dxf>
    <dxf>
      <numFmt numFmtId="0" formatCode="General"/>
      <alignment horizontal="general" vertical="center" textRotation="0" wrapText="0" relativeIndent="0" justifyLastLine="0" shrinkToFit="0" readingOrder="0"/>
    </dxf>
    <dxf>
      <alignment horizontal="general" vertical="center" textRotation="0" wrapText="0" indent="0" justifyLastLine="0" shrinkToFit="0" readingOrder="0"/>
    </dxf>
    <dxf>
      <alignment horizontal="left" vertical="center" textRotation="0" wrapText="0" indent="0" justifyLastLine="0" shrinkToFit="0" readingOrder="0"/>
    </dxf>
    <dxf>
      <alignment horizontal="general" vertical="center" textRotation="0" wrapText="0" indent="0" justifyLastLine="0" shrinkToFit="0" readingOrder="0"/>
    </dxf>
    <dxf>
      <alignment horizontal="center" vertical="center" textRotation="0" wrapText="1" indent="0" justifyLastLine="0" shrinkToFit="0" readingOrder="0"/>
    </dxf>
    <dxf>
      <alignment horizontal="left" vertical="center" textRotation="0" wrapText="0" indent="0" justifyLastLine="0" shrinkToFit="0" readingOrder="0"/>
    </dxf>
    <dxf>
      <alignment horizontal="left" vertical="center" textRotation="0" wrapText="0" indent="0" justifyLastLine="0" shrinkToFit="0" readingOrder="0"/>
    </dxf>
    <dxf>
      <alignment horizontal="left" vertical="center" textRotation="0" wrapText="0" indent="0" justifyLastLine="0" shrinkToFit="0" readingOrder="0"/>
    </dxf>
    <dxf>
      <alignment horizontal="center" vertical="center" textRotation="0" wrapText="1" indent="0" justifyLastLine="0" shrinkToFit="0" readingOrder="0"/>
    </dxf>
    <dxf>
      <font>
        <color rgb="FF9C0006"/>
      </font>
      <fill>
        <patternFill>
          <bgColor rgb="FFFFC7CE"/>
        </patternFill>
      </fill>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numFmt numFmtId="179" formatCode="#,##0.0_);\(#,##0.0\);&quot;-&quot;_);@"/>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i val="0"/>
        <strike val="0"/>
        <condense val="0"/>
        <extend val="0"/>
        <outline val="0"/>
        <shadow val="0"/>
        <u val="none"/>
        <vertAlign val="baseline"/>
        <sz val="10"/>
        <color auto="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strike val="0"/>
        <outline val="0"/>
        <shadow val="0"/>
        <sz val="10"/>
      </font>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strike val="0"/>
        <outline val="0"/>
        <shadow val="0"/>
        <sz val="10"/>
      </font>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strike val="0"/>
        <outline val="0"/>
        <shadow val="0"/>
        <sz val="10"/>
      </font>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80" formatCode="#,##0_);\(#,##0\);&quot;-&quot;_);@"/>
      <fill>
        <patternFill patternType="solid">
          <fgColor indexed="64"/>
          <bgColor theme="7"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strike val="0"/>
        <outline val="0"/>
        <shadow val="0"/>
        <sz val="10"/>
      </font>
      <numFmt numFmtId="180" formatCode="#,##0_);\(#,##0\);&quot;-&quot;_);@"/>
      <fill>
        <patternFill patternType="solid">
          <fgColor indexed="64"/>
          <bgColor theme="7"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right/>
        <top/>
        <bottom/>
      </border>
    </dxf>
    <dxf>
      <font>
        <strike val="0"/>
        <outline val="0"/>
        <shadow val="0"/>
        <sz val="10"/>
      </font>
      <numFmt numFmtId="0" formatCode="General"/>
      <fill>
        <patternFill patternType="solid">
          <fgColor indexed="64"/>
          <bgColor theme="7" tint="0.79998168889431442"/>
        </patternFill>
      </fill>
      <alignment horizontal="left" vertical="center" textRotation="0" wrapTex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theme="7"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ont>
        <strike val="0"/>
        <outline val="0"/>
        <shadow val="0"/>
        <sz val="10"/>
      </font>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indexed="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b val="0"/>
        <strike val="0"/>
        <outline val="0"/>
        <shadow val="0"/>
        <sz val="10"/>
      </font>
    </dxf>
    <dxf>
      <font>
        <strike val="0"/>
        <outline val="0"/>
        <shadow val="0"/>
        <sz val="10"/>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relativeIndent="0" justifyLastLine="0" shrinkToFit="0" readingOrder="0"/>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fill>
        <patternFill patternType="solid">
          <fgColor indexed="64"/>
          <bgColor theme="9" tint="0.79998168889431442"/>
        </patternFill>
      </fill>
      <alignment horizontal="left" vertical="bottom" textRotation="0" wrapText="0" indent="1" justifyLastLine="0" shrinkToFit="0" readingOrder="0"/>
      <border diagonalUp="0" diagonalDown="0">
        <left style="thin">
          <color theme="0"/>
        </left>
        <right/>
        <top/>
        <bottom/>
        <vertical/>
        <horizontal/>
      </border>
    </dxf>
    <dxf>
      <font>
        <b val="0"/>
        <i val="0"/>
        <strike val="0"/>
        <condense val="0"/>
        <extend val="0"/>
        <outline val="0"/>
        <shadow val="0"/>
        <u val="none"/>
        <vertAlign val="baseline"/>
        <sz val="10"/>
        <color theme="1"/>
        <name val="Cambria"/>
        <scheme val="minor"/>
      </font>
      <fill>
        <patternFill patternType="solid">
          <fgColor indexed="64"/>
          <bgColor theme="9" tint="0.79998168889431442"/>
        </patternFill>
      </fill>
      <alignment horizontal="center" vertical="bottom" textRotation="0" wrapText="0" indent="0" justifyLastLine="0" shrinkToFit="0" readingOrder="0"/>
      <border diagonalUp="0" diagonalDown="0">
        <left style="thin">
          <color theme="0"/>
        </left>
        <right/>
        <top/>
        <bottom/>
        <vertical/>
        <horizontal/>
      </border>
    </dxf>
    <dxf>
      <font>
        <b val="0"/>
        <i val="0"/>
        <strike val="0"/>
        <condense val="0"/>
        <extend val="0"/>
        <outline val="0"/>
        <shadow val="0"/>
        <u val="none"/>
        <vertAlign val="baseline"/>
        <sz val="10"/>
        <color theme="1"/>
        <name val="Cambria"/>
        <scheme val="minor"/>
      </font>
      <fill>
        <patternFill patternType="solid">
          <fgColor indexed="64"/>
          <bgColor theme="9" tint="0.79998168889431442"/>
        </patternFill>
      </fill>
      <alignment horizontal="center" vertical="bottom" textRotation="0" wrapText="0" indent="0" justifyLastLine="0" shrinkToFit="0" readingOrder="0"/>
      <border diagonalUp="0" diagonalDown="0">
        <left style="thin">
          <color theme="0"/>
        </left>
        <right/>
        <top/>
        <bottom/>
        <vertical/>
        <horizontal/>
      </border>
    </dxf>
    <dxf>
      <font>
        <b val="0"/>
        <i val="0"/>
        <strike val="0"/>
        <condense val="0"/>
        <extend val="0"/>
        <outline val="0"/>
        <shadow val="0"/>
        <u val="none"/>
        <vertAlign val="baseline"/>
        <sz val="10"/>
        <color theme="1"/>
        <name val="Cambria"/>
        <scheme val="minor"/>
      </font>
      <fill>
        <patternFill patternType="solid">
          <fgColor indexed="64"/>
          <bgColor theme="9" tint="0.79998168889431442"/>
        </patternFill>
      </fill>
      <alignment horizontal="center" vertical="bottom" textRotation="0" wrapText="0" indent="0" justifyLastLine="0" shrinkToFit="0" readingOrder="0"/>
      <border diagonalUp="0" diagonalDown="0">
        <left style="thin">
          <color theme="0"/>
        </left>
        <right/>
        <top/>
        <bottom/>
        <vertical/>
        <horizontal/>
      </border>
    </dxf>
    <dxf>
      <font>
        <b val="0"/>
        <i val="0"/>
        <strike val="0"/>
        <condense val="0"/>
        <extend val="0"/>
        <outline val="0"/>
        <shadow val="0"/>
        <u val="none"/>
        <vertAlign val="baseline"/>
        <sz val="10"/>
        <color theme="1"/>
        <name val="Cambria"/>
        <scheme val="minor"/>
      </font>
      <fill>
        <patternFill patternType="solid">
          <fgColor indexed="64"/>
          <bgColor theme="9" tint="0.79998168889431442"/>
        </patternFill>
      </fill>
      <alignment horizontal="left" vertical="bottom" textRotation="0" wrapText="0" indent="1" justifyLastLine="0" shrinkToFit="0" readingOrder="0"/>
      <border diagonalUp="0" diagonalDown="0">
        <left style="thin">
          <color theme="0"/>
        </left>
        <right/>
        <top/>
        <bottom/>
        <vertical/>
        <horizontal/>
      </border>
    </dxf>
    <dxf>
      <font>
        <b val="0"/>
        <i val="0"/>
        <strike val="0"/>
        <condense val="0"/>
        <extend val="0"/>
        <outline val="0"/>
        <shadow val="0"/>
        <u val="none"/>
        <vertAlign val="baseline"/>
        <sz val="10"/>
        <color theme="1"/>
        <name val="Cambria"/>
        <scheme val="minor"/>
      </font>
      <fill>
        <patternFill patternType="solid">
          <fgColor indexed="64"/>
          <bgColor theme="9" tint="0.79998168889431442"/>
        </patternFill>
      </fill>
      <alignment horizontal="left" vertical="bottom" textRotation="0" wrapText="0" indent="1" justifyLastLine="0" shrinkToFit="0" readingOrder="0"/>
    </dxf>
    <dxf>
      <border outline="0">
        <left style="thin">
          <color theme="0"/>
        </left>
        <right style="thin">
          <color theme="0"/>
        </right>
      </border>
    </dxf>
    <dxf>
      <font>
        <b val="0"/>
        <i val="0"/>
        <strike val="0"/>
        <condense val="0"/>
        <extend val="0"/>
        <outline val="0"/>
        <shadow val="0"/>
        <u val="none"/>
        <vertAlign val="baseline"/>
        <sz val="10"/>
        <color theme="1"/>
        <name val="Cambria"/>
        <scheme val="minor"/>
      </font>
      <fill>
        <patternFill patternType="solid">
          <fgColor indexed="64"/>
          <bgColor theme="9" tint="0.79998168889431442"/>
        </patternFill>
      </fill>
      <alignment horizontal="center" vertical="bottom" textRotation="0" wrapText="0" indent="0" justifyLastLine="0" shrinkToFit="0" readingOrder="0"/>
    </dxf>
    <dxf>
      <font>
        <b/>
        <i val="0"/>
        <strike val="0"/>
        <condense val="0"/>
        <extend val="0"/>
        <outline val="0"/>
        <shadow val="0"/>
        <u val="none"/>
        <vertAlign val="baseline"/>
        <sz val="10"/>
        <color theme="1"/>
        <name val="Cambria"/>
        <scheme val="minor"/>
      </font>
      <fill>
        <patternFill patternType="solid">
          <fgColor indexed="64"/>
          <bgColor theme="9" tint="0.79998168889431442"/>
        </patternFill>
      </fill>
      <alignment horizontal="left" vertical="bottom" textRotation="0" wrapText="0" indent="1"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9" tint="0.79998168889431442"/>
        </patternFill>
      </fill>
      <alignment horizontal="left" vertical="bottom" textRotation="0" wrapText="0" indent="1"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mbria"/>
        <scheme val="minor"/>
      </font>
      <fill>
        <patternFill patternType="solid">
          <fgColor indexed="64"/>
          <bgColor theme="9" tint="0.79998168889431442"/>
        </patternFill>
      </fill>
      <alignment horizontal="left" vertical="bottom" textRotation="0" wrapText="0" indent="1"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9" tint="0.79998168889431442"/>
        </patternFill>
      </fill>
      <alignment horizontal="left" vertical="bottom" textRotation="0" wrapText="0" indent="1"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9" tint="0.79998168889431442"/>
        </patternFill>
      </fill>
      <alignment horizontal="left" vertical="bottom" textRotation="0" wrapText="0" indent="1"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9" tint="0.79998168889431442"/>
        </patternFill>
      </fill>
      <alignment horizontal="left" vertical="bottom" textRotation="0" wrapText="0" indent="1"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mbria"/>
        <scheme val="minor"/>
      </font>
      <numFmt numFmtId="180" formatCode="#,##0_);\(#,##0\);&quot;-&quot;_);@"/>
      <fill>
        <patternFill patternType="solid">
          <fgColor indexed="64"/>
          <bgColor theme="9" tint="0.79998168889431442"/>
        </patternFill>
      </fill>
      <alignment horizontal="left" vertical="bottom" textRotation="0" wrapText="0" indent="1"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mbria"/>
        <scheme val="minor"/>
      </font>
      <fill>
        <patternFill patternType="solid">
          <fgColor indexed="64"/>
          <bgColor theme="9" tint="0.79998168889431442"/>
        </patternFill>
      </fill>
      <alignment horizontal="left" vertical="bottom" textRotation="0" wrapText="0" indent="1"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mbria"/>
        <scheme val="minor"/>
      </font>
      <fill>
        <patternFill patternType="solid">
          <fgColor indexed="64"/>
          <bgColor theme="9" tint="0.79998168889431442"/>
        </patternFill>
      </fill>
      <alignment horizontal="left" vertical="bottom" textRotation="0" wrapText="0" indent="1" justifyLastLine="0" shrinkToFit="0" readingOrder="0"/>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mbria"/>
        <scheme val="minor"/>
      </font>
      <fill>
        <patternFill patternType="solid">
          <fgColor indexed="64"/>
          <bgColor theme="9" tint="0.79998168889431442"/>
        </patternFill>
      </fill>
      <alignment horizontal="left" vertical="bottom" textRotation="0" wrapText="0" indent="1" justifyLastLine="0" shrinkToFit="0" readingOrder="0"/>
    </dxf>
    <dxf>
      <border>
        <bottom style="thin">
          <color indexed="64"/>
        </bottom>
      </border>
    </dxf>
    <dxf>
      <font>
        <b/>
        <i val="0"/>
        <strike val="0"/>
        <condense val="0"/>
        <extend val="0"/>
        <outline val="0"/>
        <shadow val="0"/>
        <u val="none"/>
        <vertAlign val="baseline"/>
        <sz val="10"/>
        <color auto="1"/>
        <name val="Cambria"/>
        <scheme val="minor"/>
      </font>
      <fill>
        <patternFill patternType="solid">
          <fgColor indexed="64"/>
          <bgColor theme="9" tint="0.79998168889431442"/>
        </patternFill>
      </fill>
      <alignment horizontal="left" vertical="bottom" textRotation="0" wrapText="0" indent="1" justifyLastLine="0" shrinkToFit="0" readingOrder="0"/>
      <border diagonalUp="0" diagonalDown="0">
        <left style="thin">
          <color indexed="64"/>
        </left>
        <right style="thin">
          <color indexed="64"/>
        </right>
        <top/>
        <bottom/>
        <vertical style="thin">
          <color indexed="64"/>
        </vertical>
        <horizontal style="thin">
          <color indexed="64"/>
        </horizontal>
      </border>
    </dxf>
    <dxf>
      <numFmt numFmtId="182"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2"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2"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2"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2"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2"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2"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2"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2"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182" formatCode="#,##0.00_);\(#,##0.00\);&quot;-&quot;_);@"/>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fill>
        <patternFill patternType="solid">
          <fgColor indexed="64"/>
          <bgColor theme="7" tint="0.79998168889431442"/>
        </patternFill>
      </fill>
      <border diagonalUp="0" diagonalDown="0" outline="0">
        <left style="thin">
          <color theme="7" tint="0.79998168889431442"/>
        </left>
        <right style="thin">
          <color theme="7" tint="0.79998168889431442"/>
        </right>
        <top style="thin">
          <color theme="7" tint="0.79998168889431442"/>
        </top>
        <bottom style="thin">
          <color theme="7" tint="0.79998168889431442"/>
        </bottom>
      </border>
    </dxf>
    <dxf>
      <numFmt numFmtId="0" formatCode="General"/>
      <fill>
        <patternFill patternType="solid">
          <fgColor indexed="64"/>
          <bgColor theme="7" tint="0.79998168889431442"/>
        </patternFill>
      </fill>
      <border diagonalUp="0" diagonalDown="0">
        <left style="thin">
          <color theme="7" tint="0.79998168889431442"/>
        </left>
        <right style="thin">
          <color theme="7" tint="0.79998168889431442"/>
        </right>
        <top style="thin">
          <color theme="7" tint="0.79998168889431442"/>
        </top>
        <bottom style="thin">
          <color theme="7" tint="0.79998168889431442"/>
        </bottom>
      </border>
    </dxf>
    <dxf>
      <fill>
        <patternFill patternType="solid">
          <fgColor indexed="64"/>
          <bgColor theme="7" tint="0.79998168889431442"/>
        </patternFill>
      </fill>
      <border diagonalUp="0" diagonalDown="0">
        <left style="thin">
          <color theme="7" tint="0.79998168889431442"/>
        </left>
        <right style="thin">
          <color theme="7" tint="0.79998168889431442"/>
        </right>
        <top style="thin">
          <color theme="7" tint="0.79998168889431442"/>
        </top>
        <bottom style="thin">
          <color theme="7" tint="0.79998168889431442"/>
        </bottom>
      </border>
    </dxf>
    <dxf>
      <border outline="0">
        <bottom style="thin">
          <color indexed="64"/>
        </bottom>
      </border>
    </dxf>
    <dxf>
      <fill>
        <patternFill patternType="solid">
          <fgColor indexed="64"/>
          <bgColor theme="7" tint="0.79998168889431442"/>
        </patternFill>
      </fill>
    </dxf>
    <dxf>
      <border>
        <bottom style="thin">
          <color theme="0" tint="-0.34998626667073579"/>
        </bottom>
        <vertical/>
        <horizontal/>
      </border>
    </dxf>
    <dxf>
      <font>
        <b/>
        <i val="0"/>
        <strike val="0"/>
        <condense val="0"/>
        <extend val="0"/>
        <outline val="0"/>
        <shadow val="0"/>
        <u val="none"/>
        <vertAlign val="baseline"/>
        <sz val="10"/>
        <color auto="1"/>
        <name val="Cambria"/>
        <scheme val="minor"/>
      </font>
      <fill>
        <patternFill patternType="solid">
          <fgColor indexed="64"/>
          <bgColor theme="7" tint="0.79998168889431442"/>
        </patternFill>
      </fill>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99" formatCode="[$£-809]#,##0.00;[Red]&quot;-&quot;[$£-809]#,##0.00"/>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protection locked="1" hidden="0"/>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99" formatCode="[$£-809]#,##0.00;[Red]&quot;-&quot;[$£-809]#,##0.00"/>
      <fill>
        <patternFill patternType="solid">
          <fgColor indexed="64"/>
          <bgColor theme="7" tint="0.79998168889431442"/>
        </patternFill>
      </fill>
      <alignment horizontal="left" vertical="center" textRotation="0" wrapText="0" indent="0" justifyLastLine="0" shrinkToFit="0" readingOrder="0"/>
      <border diagonalUp="0" diagonalDown="0" outline="0">
        <left/>
        <right/>
        <top/>
        <bottom/>
      </border>
      <protection locked="1" hidden="0"/>
    </dxf>
    <dxf>
      <numFmt numFmtId="0" formatCode="General"/>
      <fill>
        <patternFill patternType="solid">
          <fgColor indexed="64"/>
          <bgColor theme="7" tint="0.79998168889431442"/>
        </patternFill>
      </fill>
      <alignment horizontal="left"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99" formatCode="[$£-809]#,##0.00;[Red]&quot;-&quot;[$£-809]#,##0.00"/>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protection locked="1" hidden="0"/>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protection locked="1" hidden="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99" formatCode="[$£-809]#,##0.00;[Red]&quot;-&quot;[$£-809]#,##0.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protection locked="1" hidden="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99" formatCode="[$£-809]#,##0.00;[Red]&quot;-&quot;[$£-809]#,##0.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protection locked="1" hidden="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99" formatCode="[$£-809]#,##0.00;[Red]&quot;-&quot;[$£-809]#,##0.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protection locked="1" hidden="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justifyLastLine="0" shrinkToFit="0" readingOrder="0"/>
    </dxf>
    <dxf>
      <fill>
        <patternFill patternType="solid">
          <fgColor indexed="64"/>
          <bgColor theme="8" tint="0.79998168889431442"/>
        </patternFill>
      </fill>
      <alignment horizontal="general" vertical="center" textRotation="0" wrapText="0" indent="0" justifyLastLine="0" shrinkToFit="0" readingOrder="0"/>
    </dxf>
    <dxf>
      <fill>
        <patternFill patternType="solid">
          <fgColor indexed="64"/>
          <bgColor theme="8" tint="0.79998168889431442"/>
        </patternFill>
      </fill>
      <alignment horizontal="general" vertical="center" textRotation="0" wrapText="0" indent="0" justifyLastLine="0" shrinkToFit="0" readingOrder="0"/>
    </dxf>
    <dxf>
      <numFmt numFmtId="0" formatCode="General"/>
      <fill>
        <patternFill patternType="solid">
          <fgColor indexed="64"/>
          <bgColor theme="8"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8"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indexed="8"/>
        <name val="Calibri"/>
        <scheme val="none"/>
      </font>
      <fill>
        <patternFill patternType="solid">
          <fgColor indexed="64"/>
          <bgColor theme="8"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4"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4"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4"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4"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4"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4"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4"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4"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4"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9" formatCode="#,##0.0_);\(#,##0.0\);&quot;-&quot;_);@"/>
      <fill>
        <patternFill patternType="solid">
          <fgColor indexed="64"/>
          <bgColor theme="4" tint="0.79998168889431442"/>
        </patternFill>
      </fill>
      <alignment horizontal="general" vertical="center" textRotation="0" wrapText="0" indent="0" justifyLastLine="0" shrinkToFit="0" readingOrder="0"/>
    </dxf>
    <dxf>
      <fill>
        <patternFill patternType="solid">
          <fgColor indexed="64"/>
          <bgColor theme="4" tint="0.79998168889431442"/>
        </patternFill>
      </fill>
      <alignment horizontal="general" vertical="center" textRotation="0" wrapText="0" indent="0" justifyLastLine="0" shrinkToFit="0" readingOrder="0"/>
    </dxf>
    <dxf>
      <numFmt numFmtId="0" formatCode="General"/>
      <fill>
        <patternFill patternType="solid">
          <fgColor indexed="64"/>
          <bgColor theme="4" tint="0.79998168889431442"/>
        </patternFill>
      </fill>
      <alignment horizontal="left" vertical="center" textRotation="0" wrapText="0" indent="0" justifyLastLine="0" shrinkToFit="0" readingOrder="0"/>
    </dxf>
    <dxf>
      <fill>
        <patternFill patternType="solid">
          <fgColor indexed="64"/>
          <bgColor theme="4"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tint="0.79998168889431442"/>
        </patternFill>
      </fill>
      <alignment horizontal="general" vertical="center" textRotation="0" wrapText="0" indent="0" justifyLastLine="0" shrinkToFit="0" readingOrder="0"/>
    </dxf>
    <dxf>
      <border outline="0">
        <bottom style="thin">
          <color indexed="55"/>
        </bottom>
      </border>
    </dxf>
    <dxf>
      <font>
        <b/>
        <i val="0"/>
        <strike val="0"/>
        <condense val="0"/>
        <extend val="0"/>
        <outline val="0"/>
        <shadow val="0"/>
        <u val="none"/>
        <vertAlign val="baseline"/>
        <sz val="10"/>
        <color indexed="8"/>
        <name val="Calibri"/>
        <scheme val="none"/>
      </font>
      <fill>
        <patternFill patternType="solid">
          <fgColor indexed="64"/>
          <bgColor theme="4" tint="0.79998168889431442"/>
        </patternFill>
      </fill>
      <alignment horizontal="general" vertical="center" textRotation="0" wrapText="0" indent="0" justifyLastLine="0" shrinkToFit="0" readingOrder="0"/>
    </dxf>
    <dxf>
      <font>
        <color theme="0"/>
      </font>
      <fill>
        <patternFill>
          <bgColor rgb="FFC00000"/>
        </patternFill>
      </fill>
    </dxf>
    <dxf>
      <fill>
        <patternFill>
          <bgColor rgb="FFFFFF00"/>
        </patternFill>
      </fill>
    </dxf>
    <dxf>
      <fill>
        <patternFill>
          <bgColor rgb="FFFFC000"/>
        </patternFill>
      </fill>
    </dxf>
    <dxf>
      <font>
        <color theme="0"/>
      </font>
      <fill>
        <patternFill>
          <bgColor theme="0" tint="-0.499984740745262"/>
        </patternFill>
      </fill>
    </dxf>
    <dxf>
      <fill>
        <patternFill>
          <bgColor rgb="FF92D05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ill>
        <patternFill>
          <bgColor rgb="FFFFC0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ont>
        <color theme="0"/>
      </font>
      <fill>
        <patternFill>
          <bgColor rgb="FFC00000"/>
        </patternFill>
      </fill>
    </dxf>
    <dxf>
      <fill>
        <patternFill>
          <bgColor rgb="FFFFFF00"/>
        </patternFill>
      </fill>
    </dxf>
    <dxf>
      <fill>
        <patternFill>
          <bgColor rgb="FFFFC000"/>
        </patternFill>
      </fill>
    </dxf>
    <dxf>
      <fill>
        <patternFill>
          <bgColor rgb="FFFFFF00"/>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FF00"/>
        </patternFill>
      </fill>
    </dxf>
    <dxf>
      <fill>
        <patternFill>
          <bgColor rgb="FFFFC000"/>
        </patternFill>
      </fill>
    </dxf>
    <dxf>
      <font>
        <color theme="0"/>
      </font>
      <fill>
        <patternFill>
          <bgColor theme="0" tint="-0.499984740745262"/>
        </patternFill>
      </fill>
    </dxf>
    <dxf>
      <fill>
        <patternFill>
          <bgColor rgb="FFFFFF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theme="4" tint="0.79998168889431442"/>
        </patternFill>
      </fill>
    </dxf>
    <dxf>
      <font>
        <b/>
        <i val="0"/>
      </font>
      <border>
        <top style="thin">
          <color auto="1"/>
        </top>
      </border>
    </dxf>
    <dxf>
      <font>
        <b/>
        <i val="0"/>
      </font>
      <fill>
        <patternFill patternType="none">
          <bgColor auto="1"/>
        </patternFill>
      </fill>
      <border>
        <bottom style="thin">
          <color theme="0" tint="-0.34998626667073579"/>
        </bottom>
      </border>
    </dxf>
    <dxf>
      <border>
        <top style="thin">
          <color theme="1" tint="4.9989318521683403E-2"/>
        </top>
        <bottom style="thin">
          <color theme="1" tint="4.9989318521683403E-2"/>
        </bottom>
      </border>
    </dxf>
  </dxfs>
  <tableStyles count="1" defaultTableStyle="TableStyleMedium2" defaultPivotStyle="PivotStyleLight16">
    <tableStyle name="EnergyCalcTables" pivot="0" count="4">
      <tableStyleElement type="wholeTable" dxfId="4796"/>
      <tableStyleElement type="headerRow" dxfId="4795"/>
      <tableStyleElement type="totalRow" dxfId="4794"/>
      <tableStyleElement type="secondRowStripe" dxfId="4793"/>
    </tableStyle>
  </tableStyles>
  <colors>
    <mruColors>
      <color rgb="FF92D050"/>
      <color rgb="FFFFCC99"/>
      <color rgb="FFFF9933"/>
      <color rgb="FFFFFFFF"/>
      <color rgb="FFFFFF99"/>
      <color rgb="FF843AE6"/>
      <color rgb="FF00CC00"/>
      <color rgb="FFCCCCFF"/>
      <color rgb="FF66FF99"/>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0"/>
    </mc:Choice>
    <mc:Fallback>
      <c:style val="10"/>
    </mc:Fallback>
  </mc:AlternateContent>
  <c:chart>
    <c:title>
      <c:tx>
        <c:rich>
          <a:bodyPr/>
          <a:lstStyle/>
          <a:p>
            <a:pPr>
              <a:defRPr lang="en-US"/>
            </a:pPr>
            <a:r>
              <a:rPr lang="en-GB"/>
              <a:t>Primary supply</a:t>
            </a:r>
          </a:p>
        </c:rich>
      </c:tx>
      <c:layout>
        <c:manualLayout>
          <c:xMode val="edge"/>
          <c:yMode val="edge"/>
          <c:x val="0.28384883677570238"/>
          <c:y val="4.0551399279578806E-2"/>
        </c:manualLayout>
      </c:layout>
      <c:overlay val="0"/>
    </c:title>
    <c:autoTitleDeleted val="0"/>
    <c:plotArea>
      <c:layout>
        <c:manualLayout>
          <c:layoutTarget val="inner"/>
          <c:xMode val="edge"/>
          <c:yMode val="edge"/>
          <c:x val="0.11514510324896422"/>
          <c:y val="0.14293864860339744"/>
          <c:w val="0.615028124877673"/>
          <c:h val="0.74672293785685762"/>
        </c:manualLayout>
      </c:layout>
      <c:areaChart>
        <c:grouping val="stacked"/>
        <c:varyColors val="0"/>
        <c:ser>
          <c:idx val="6"/>
          <c:order val="0"/>
          <c:tx>
            <c:strRef>
              <c:f>'Intermediate output'!$D$35</c:f>
              <c:strCache>
                <c:ptCount val="1"/>
                <c:pt idx="0">
                  <c:v>Renewables - hydro, wind, solar</c:v>
                </c:pt>
              </c:strCache>
            </c:strRef>
          </c:tx>
          <c:spPr>
            <a:solidFill>
              <a:schemeClr val="accent1">
                <a:lumMod val="60000"/>
                <a:lumOff val="40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5:$P$35</c:f>
              <c:numCache>
                <c:formatCode>#\ ##0.0_);\(#\ ##0.0\);"-"_);@</c:formatCode>
                <c:ptCount val="10"/>
                <c:pt idx="0">
                  <c:v>5.5612748361503357</c:v>
                </c:pt>
                <c:pt idx="1">
                  <c:v>6.4616437232867883</c:v>
                </c:pt>
                <c:pt idx="2">
                  <c:v>31.518969505327156</c:v>
                </c:pt>
                <c:pt idx="3">
                  <c:v>44.730589174308953</c:v>
                </c:pt>
                <c:pt idx="4">
                  <c:v>44.831256464914688</c:v>
                </c:pt>
                <c:pt idx="5">
                  <c:v>44.845217358852921</c:v>
                </c:pt>
                <c:pt idx="6">
                  <c:v>44.858849945978676</c:v>
                </c:pt>
                <c:pt idx="7">
                  <c:v>45.002564581299147</c:v>
                </c:pt>
                <c:pt idx="8">
                  <c:v>45.072023675572986</c:v>
                </c:pt>
                <c:pt idx="9">
                  <c:v>45.167697686268546</c:v>
                </c:pt>
              </c:numCache>
            </c:numRef>
          </c:val>
        </c:ser>
        <c:ser>
          <c:idx val="7"/>
          <c:order val="1"/>
          <c:tx>
            <c:strRef>
              <c:f>'Intermediate output'!$D$37</c:f>
              <c:strCache>
                <c:ptCount val="1"/>
                <c:pt idx="0">
                  <c:v>Environmental hea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7:$P$37</c:f>
              <c:numCache>
                <c:formatCode>#\ ##0.0_);\(#\ ##0.0\);"-"_);@</c:formatCode>
                <c:ptCount val="10"/>
                <c:pt idx="0">
                  <c:v>0</c:v>
                </c:pt>
                <c:pt idx="1">
                  <c:v>0</c:v>
                </c:pt>
                <c:pt idx="2">
                  <c:v>0</c:v>
                </c:pt>
                <c:pt idx="3">
                  <c:v>0</c:v>
                </c:pt>
                <c:pt idx="4">
                  <c:v>0</c:v>
                </c:pt>
                <c:pt idx="5">
                  <c:v>0</c:v>
                </c:pt>
                <c:pt idx="6">
                  <c:v>0</c:v>
                </c:pt>
                <c:pt idx="7">
                  <c:v>0</c:v>
                </c:pt>
                <c:pt idx="8">
                  <c:v>0</c:v>
                </c:pt>
                <c:pt idx="9">
                  <c:v>0</c:v>
                </c:pt>
              </c:numCache>
            </c:numRef>
          </c:val>
        </c:ser>
        <c:ser>
          <c:idx val="8"/>
          <c:order val="2"/>
          <c:tx>
            <c:strRef>
              <c:f>'Intermediate output'!$D$41</c:f>
              <c:strCache>
                <c:ptCount val="1"/>
                <c:pt idx="0">
                  <c:v>Agriculture, waste, and biomatter </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1:$P$41</c:f>
              <c:numCache>
                <c:formatCode>#\ ##0.0_);\(#\ ##0.0\);"-"_);@</c:formatCode>
                <c:ptCount val="10"/>
                <c:pt idx="0">
                  <c:v>218.98524205075478</c:v>
                </c:pt>
                <c:pt idx="1">
                  <c:v>247.73540970538758</c:v>
                </c:pt>
                <c:pt idx="2">
                  <c:v>256.2799414127976</c:v>
                </c:pt>
                <c:pt idx="3">
                  <c:v>269.61476471416438</c:v>
                </c:pt>
                <c:pt idx="4">
                  <c:v>285.58776808490489</c:v>
                </c:pt>
                <c:pt idx="5">
                  <c:v>301.71282190137401</c:v>
                </c:pt>
                <c:pt idx="6">
                  <c:v>323.29485366881602</c:v>
                </c:pt>
                <c:pt idx="7">
                  <c:v>345.41277761733932</c:v>
                </c:pt>
                <c:pt idx="8">
                  <c:v>375.18280496241806</c:v>
                </c:pt>
                <c:pt idx="9">
                  <c:v>387.94697342571487</c:v>
                </c:pt>
              </c:numCache>
            </c:numRef>
          </c:val>
        </c:ser>
        <c:ser>
          <c:idx val="9"/>
          <c:order val="3"/>
          <c:tx>
            <c:strRef>
              <c:f>'Intermediate output'!$D$44</c:f>
              <c:strCache>
                <c:ptCount val="1"/>
                <c:pt idx="0">
                  <c:v>Coal</c:v>
                </c:pt>
              </c:strCache>
            </c:strRef>
          </c:tx>
          <c:spPr>
            <a:solidFill>
              <a:schemeClr val="bg2">
                <a:lumMod val="25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4:$P$44</c:f>
              <c:numCache>
                <c:formatCode>#\ ##0.0_);\(#\ ##0.0\);"-"_);@</c:formatCode>
                <c:ptCount val="10"/>
                <c:pt idx="0">
                  <c:v>3976.1358380810793</c:v>
                </c:pt>
                <c:pt idx="1">
                  <c:v>4173.3281729779546</c:v>
                </c:pt>
                <c:pt idx="2">
                  <c:v>4445.4689517111719</c:v>
                </c:pt>
                <c:pt idx="3">
                  <c:v>5388.6325479815732</c:v>
                </c:pt>
                <c:pt idx="4">
                  <c:v>6010.5354131180975</c:v>
                </c:pt>
                <c:pt idx="5">
                  <c:v>6837.5825001812518</c:v>
                </c:pt>
                <c:pt idx="6">
                  <c:v>7615.3473191492258</c:v>
                </c:pt>
                <c:pt idx="7">
                  <c:v>8425.6141213393985</c:v>
                </c:pt>
                <c:pt idx="8">
                  <c:v>9602.2272006031799</c:v>
                </c:pt>
                <c:pt idx="9">
                  <c:v>10802.372309772969</c:v>
                </c:pt>
              </c:numCache>
            </c:numRef>
          </c:val>
        </c:ser>
        <c:ser>
          <c:idx val="10"/>
          <c:order val="4"/>
          <c:tx>
            <c:strRef>
              <c:f>'Intermediate output'!$D$48</c:f>
              <c:strCache>
                <c:ptCount val="1"/>
                <c:pt idx="0">
                  <c:v>Oil and petroleum products</c:v>
                </c:pt>
              </c:strCache>
            </c:strRef>
          </c:tx>
          <c:spPr>
            <a:solidFill>
              <a:schemeClr val="bg2">
                <a:lumMod val="50000"/>
              </a:schemeClr>
            </a:solidFill>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8:$P$48</c:f>
              <c:numCache>
                <c:formatCode>#\ ##0.0_);\(#\ ##0.0\);"-"_);@</c:formatCode>
                <c:ptCount val="10"/>
                <c:pt idx="0">
                  <c:v>664.14605020593569</c:v>
                </c:pt>
                <c:pt idx="1">
                  <c:v>799.83212753306884</c:v>
                </c:pt>
                <c:pt idx="2">
                  <c:v>932.84997783247695</c:v>
                </c:pt>
                <c:pt idx="3">
                  <c:v>954.38860390318962</c:v>
                </c:pt>
                <c:pt idx="4">
                  <c:v>1053.0327091298909</c:v>
                </c:pt>
                <c:pt idx="5">
                  <c:v>1141.1323174724257</c:v>
                </c:pt>
                <c:pt idx="6">
                  <c:v>1285.1554219610737</c:v>
                </c:pt>
                <c:pt idx="7">
                  <c:v>1428.3362041799808</c:v>
                </c:pt>
                <c:pt idx="8">
                  <c:v>1638.6747763266876</c:v>
                </c:pt>
                <c:pt idx="9">
                  <c:v>1820.1251403025367</c:v>
                </c:pt>
              </c:numCache>
            </c:numRef>
          </c:val>
        </c:ser>
        <c:ser>
          <c:idx val="11"/>
          <c:order val="5"/>
          <c:tx>
            <c:strRef>
              <c:f>'Intermediate output'!$D$51</c:f>
              <c:strCache>
                <c:ptCount val="1"/>
                <c:pt idx="0">
                  <c:v>Natural gas</c:v>
                </c:pt>
              </c:strCache>
            </c:strRef>
          </c:tx>
          <c:spPr>
            <a:solidFill>
              <a:schemeClr val="bg2">
                <a:lumMod val="90000"/>
              </a:schemeClr>
            </a:solidFill>
          </c:spPr>
          <c:val>
            <c:numRef>
              <c:f>'Intermediate output'!$G$51:$P$51</c:f>
              <c:numCache>
                <c:formatCode>#\ ##0.0_);\(#\ ##0.0\);"-"_);@</c:formatCode>
                <c:ptCount val="10"/>
                <c:pt idx="0">
                  <c:v>178.33879038118226</c:v>
                </c:pt>
                <c:pt idx="1">
                  <c:v>160.0676397115885</c:v>
                </c:pt>
                <c:pt idx="2">
                  <c:v>179.26718142174587</c:v>
                </c:pt>
                <c:pt idx="3">
                  <c:v>195.4030804446279</c:v>
                </c:pt>
                <c:pt idx="4">
                  <c:v>298.76343874676502</c:v>
                </c:pt>
                <c:pt idx="5">
                  <c:v>320.1319122494761</c:v>
                </c:pt>
                <c:pt idx="6">
                  <c:v>407.55590511145664</c:v>
                </c:pt>
                <c:pt idx="7">
                  <c:v>488.41041849567301</c:v>
                </c:pt>
                <c:pt idx="8">
                  <c:v>532.39427395930682</c:v>
                </c:pt>
                <c:pt idx="9">
                  <c:v>572.94706309190894</c:v>
                </c:pt>
              </c:numCache>
            </c:numRef>
          </c:val>
        </c:ser>
        <c:ser>
          <c:idx val="12"/>
          <c:order val="6"/>
          <c:tx>
            <c:strRef>
              <c:f>'Intermediate output'!$D$54</c:f>
              <c:strCache>
                <c:ptCount val="1"/>
                <c:pt idx="0">
                  <c:v>Dummy for charting supply</c:v>
                </c:pt>
              </c:strCache>
            </c:strRef>
          </c:tx>
          <c:spPr>
            <a:noFill/>
            <a:ln>
              <a:noFill/>
            </a:ln>
          </c:spPr>
          <c:val>
            <c:numRef>
              <c:f>'Intermediate output'!$G$54:$P$54</c:f>
              <c:numCache>
                <c:formatCode>#\ ##0.0_);\(#\ ##0.0\);"-"_);@</c:formatCode>
                <c:ptCount val="10"/>
                <c:pt idx="0">
                  <c:v>0</c:v>
                </c:pt>
                <c:pt idx="1">
                  <c:v>0</c:v>
                </c:pt>
                <c:pt idx="2">
                  <c:v>0</c:v>
                </c:pt>
                <c:pt idx="3">
                  <c:v>0</c:v>
                </c:pt>
                <c:pt idx="4">
                  <c:v>0</c:v>
                </c:pt>
                <c:pt idx="5">
                  <c:v>0</c:v>
                </c:pt>
                <c:pt idx="6">
                  <c:v>0</c:v>
                </c:pt>
                <c:pt idx="7">
                  <c:v>0</c:v>
                </c:pt>
                <c:pt idx="8">
                  <c:v>0</c:v>
                </c:pt>
                <c:pt idx="9">
                  <c:v>0</c:v>
                </c:pt>
              </c:numCache>
            </c:numRef>
          </c:val>
        </c:ser>
        <c:ser>
          <c:idx val="0"/>
          <c:order val="7"/>
          <c:tx>
            <c:strRef>
              <c:f>'Intermediate output'!$D$30</c:f>
              <c:strCache>
                <c:ptCount val="1"/>
                <c:pt idx="0">
                  <c:v>Nuclear fiss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0:$P$30</c:f>
              <c:numCache>
                <c:formatCode>#\ ##0.0_);\(#\ ##0.0\);"-"_);@</c:formatCode>
                <c:ptCount val="10"/>
                <c:pt idx="0">
                  <c:v>113.72570099999999</c:v>
                </c:pt>
                <c:pt idx="1">
                  <c:v>148.57712550000002</c:v>
                </c:pt>
                <c:pt idx="2">
                  <c:v>148.57712550000002</c:v>
                </c:pt>
                <c:pt idx="3">
                  <c:v>148.57712550000002</c:v>
                </c:pt>
                <c:pt idx="4">
                  <c:v>148.57712550000002</c:v>
                </c:pt>
                <c:pt idx="5">
                  <c:v>148.57712550000002</c:v>
                </c:pt>
                <c:pt idx="6">
                  <c:v>148.57712550000002</c:v>
                </c:pt>
                <c:pt idx="7">
                  <c:v>148.57712550000002</c:v>
                </c:pt>
                <c:pt idx="8">
                  <c:v>0</c:v>
                </c:pt>
                <c:pt idx="9">
                  <c:v>0</c:v>
                </c:pt>
              </c:numCache>
            </c:numRef>
          </c:val>
        </c:ser>
        <c:dLbls>
          <c:showLegendKey val="0"/>
          <c:showVal val="0"/>
          <c:showCatName val="0"/>
          <c:showSerName val="0"/>
          <c:showPercent val="0"/>
          <c:showBubbleSize val="0"/>
        </c:dLbls>
        <c:axId val="230590944"/>
        <c:axId val="230591328"/>
      </c:areaChart>
      <c:catAx>
        <c:axId val="230590944"/>
        <c:scaling>
          <c:orientation val="minMax"/>
        </c:scaling>
        <c:delete val="0"/>
        <c:axPos val="b"/>
        <c:numFmt formatCode="General" sourceLinked="1"/>
        <c:majorTickMark val="out"/>
        <c:minorTickMark val="none"/>
        <c:tickLblPos val="nextTo"/>
        <c:txPr>
          <a:bodyPr/>
          <a:lstStyle/>
          <a:p>
            <a:pPr>
              <a:defRPr lang="en-US" sz="1200"/>
            </a:pPr>
            <a:endParaRPr lang="en-US"/>
          </a:p>
        </c:txPr>
        <c:crossAx val="230591328"/>
        <c:crosses val="autoZero"/>
        <c:auto val="1"/>
        <c:lblAlgn val="ctr"/>
        <c:lblOffset val="100"/>
        <c:noMultiLvlLbl val="0"/>
      </c:catAx>
      <c:valAx>
        <c:axId val="230591328"/>
        <c:scaling>
          <c:orientation val="minMax"/>
        </c:scaling>
        <c:delete val="0"/>
        <c:axPos val="l"/>
        <c:majorGridlines>
          <c:spPr>
            <a:ln>
              <a:solidFill>
                <a:schemeClr val="accent1">
                  <a:lumMod val="20000"/>
                  <a:lumOff val="80000"/>
                </a:schemeClr>
              </a:solidFill>
            </a:ln>
          </c:spPr>
        </c:majorGridlines>
        <c:title>
          <c:tx>
            <c:strRef>
              <c:f>'Intermediate output'!$D$4</c:f>
              <c:strCache>
                <c:ptCount val="1"/>
                <c:pt idx="0">
                  <c:v>PJ / year</c:v>
                </c:pt>
              </c:strCache>
            </c:strRef>
          </c:tx>
          <c:overlay val="0"/>
          <c:txPr>
            <a:bodyPr rot="-5400000" vert="horz"/>
            <a:lstStyle/>
            <a:p>
              <a:pPr>
                <a:defRPr lang="en-US" sz="1200"/>
              </a:pPr>
              <a:endParaRPr lang="en-US"/>
            </a:p>
          </c:txPr>
        </c:title>
        <c:numFmt formatCode="#,##0" sourceLinked="0"/>
        <c:majorTickMark val="out"/>
        <c:minorTickMark val="none"/>
        <c:tickLblPos val="nextTo"/>
        <c:spPr>
          <a:ln>
            <a:noFill/>
          </a:ln>
        </c:spPr>
        <c:txPr>
          <a:bodyPr/>
          <a:lstStyle/>
          <a:p>
            <a:pPr>
              <a:defRPr lang="en-US" sz="1200"/>
            </a:pPr>
            <a:endParaRPr lang="en-US"/>
          </a:p>
        </c:txPr>
        <c:crossAx val="230590944"/>
        <c:crosses val="autoZero"/>
        <c:crossBetween val="midCat"/>
      </c:valAx>
      <c:spPr>
        <a:noFill/>
      </c:spPr>
    </c:plotArea>
    <c:legend>
      <c:legendPos val="r"/>
      <c:legendEntry>
        <c:idx val="1"/>
        <c:delete val="1"/>
      </c:legendEntry>
      <c:legendEntry>
        <c:idx val="6"/>
        <c:delete val="1"/>
      </c:legendEntry>
      <c:layout>
        <c:manualLayout>
          <c:xMode val="edge"/>
          <c:yMode val="edge"/>
          <c:x val="0.74820124276699063"/>
          <c:y val="0.25983770299887032"/>
          <c:w val="0.2330293389987807"/>
          <c:h val="0.26585024706987415"/>
        </c:manualLayout>
      </c:layout>
      <c:overlay val="0"/>
      <c:txPr>
        <a:bodyPr/>
        <a:lstStyle/>
        <a:p>
          <a:pPr>
            <a:defRPr lang="en-US" sz="1200"/>
          </a:pPr>
          <a:endParaRPr lang="en-US"/>
        </a:p>
      </c:txPr>
    </c:legend>
    <c:plotVisOnly val="1"/>
    <c:dispBlanksAs val="zero"/>
    <c:showDLblsOverMax val="0"/>
  </c:chart>
  <c:spPr>
    <a:noFill/>
    <a:ln>
      <a:noFill/>
    </a:ln>
  </c:spPr>
  <c:txPr>
    <a:bodyPr/>
    <a:lstStyle/>
    <a:p>
      <a:pPr>
        <a:defRPr>
          <a:latin typeface="+mj-lt"/>
        </a:defRPr>
      </a:pPr>
      <a:endParaRPr lang="en-US"/>
    </a:p>
  </c:txPr>
  <c:printSettings>
    <c:headerFooter/>
    <c:pageMargins b="0.75000000000001665" l="0.70000000000000262" r="0.70000000000000262" t="0.7500000000000166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lectrification population by</a:t>
            </a:r>
            <a:r>
              <a:rPr lang="en-ZA" baseline="0"/>
              <a:t> HH group</a:t>
            </a:r>
            <a:r>
              <a:rPr lang="en-ZA"/>
              <a:t> (million)</a:t>
            </a:r>
          </a:p>
        </c:rich>
      </c:tx>
      <c:overlay val="0"/>
    </c:title>
    <c:autoTitleDeleted val="0"/>
    <c:plotArea>
      <c:layout/>
      <c:lineChart>
        <c:grouping val="standard"/>
        <c:varyColors val="0"/>
        <c:ser>
          <c:idx val="0"/>
          <c:order val="0"/>
          <c:tx>
            <c:strRef>
              <c:f>'RES.DMD'!$C$20</c:f>
              <c:strCache>
                <c:ptCount val="1"/>
                <c:pt idx="0">
                  <c:v>Low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0:$N$20</c:f>
              <c:numCache>
                <c:formatCode>0.00</c:formatCode>
                <c:ptCount val="10"/>
                <c:pt idx="0">
                  <c:v>17.32714223114089</c:v>
                </c:pt>
                <c:pt idx="1">
                  <c:v>18.063310375147424</c:v>
                </c:pt>
                <c:pt idx="2">
                  <c:v>17.842311930401799</c:v>
                </c:pt>
                <c:pt idx="3">
                  <c:v>16.788042970868066</c:v>
                </c:pt>
                <c:pt idx="4">
                  <c:v>15.673979913125597</c:v>
                </c:pt>
                <c:pt idx="5">
                  <c:v>14.502361710990133</c:v>
                </c:pt>
                <c:pt idx="6">
                  <c:v>13.329553267418898</c:v>
                </c:pt>
                <c:pt idx="7">
                  <c:v>12.194516862538533</c:v>
                </c:pt>
                <c:pt idx="8">
                  <c:v>11.099784700621512</c:v>
                </c:pt>
                <c:pt idx="9">
                  <c:v>10.058184747664912</c:v>
                </c:pt>
              </c:numCache>
            </c:numRef>
          </c:val>
          <c:smooth val="0"/>
        </c:ser>
        <c:ser>
          <c:idx val="1"/>
          <c:order val="1"/>
          <c:tx>
            <c:strRef>
              <c:f>'RES.DMD'!$C$21</c:f>
              <c:strCache>
                <c:ptCount val="1"/>
                <c:pt idx="0">
                  <c:v>Middle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1:$N$21</c:f>
              <c:numCache>
                <c:formatCode>0.00</c:formatCode>
                <c:ptCount val="10"/>
                <c:pt idx="0">
                  <c:v>12.063565479847961</c:v>
                </c:pt>
                <c:pt idx="1">
                  <c:v>13.281790962476169</c:v>
                </c:pt>
                <c:pt idx="2">
                  <c:v>14.434250571776985</c:v>
                </c:pt>
                <c:pt idx="3">
                  <c:v>15.693601524601606</c:v>
                </c:pt>
                <c:pt idx="4">
                  <c:v>16.941789002620187</c:v>
                </c:pt>
                <c:pt idx="5">
                  <c:v>18.135603881466515</c:v>
                </c:pt>
                <c:pt idx="6">
                  <c:v>19.295598338902654</c:v>
                </c:pt>
                <c:pt idx="7">
                  <c:v>20.444424451085197</c:v>
                </c:pt>
                <c:pt idx="8">
                  <c:v>21.562281758777253</c:v>
                </c:pt>
                <c:pt idx="9">
                  <c:v>22.649436228125946</c:v>
                </c:pt>
              </c:numCache>
            </c:numRef>
          </c:val>
          <c:smooth val="0"/>
        </c:ser>
        <c:ser>
          <c:idx val="2"/>
          <c:order val="2"/>
          <c:tx>
            <c:strRef>
              <c:f>'RES.DMD'!$C$22</c:f>
              <c:strCache>
                <c:ptCount val="1"/>
                <c:pt idx="0">
                  <c:v>High</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2:$N$22</c:f>
              <c:numCache>
                <c:formatCode>0.00</c:formatCode>
                <c:ptCount val="10"/>
                <c:pt idx="0">
                  <c:v>9.7313176511082187</c:v>
                </c:pt>
                <c:pt idx="1">
                  <c:v>10.246817488568496</c:v>
                </c:pt>
                <c:pt idx="2">
                  <c:v>12.650382250202593</c:v>
                </c:pt>
                <c:pt idx="3">
                  <c:v>15.68946943299439</c:v>
                </c:pt>
                <c:pt idx="4">
                  <c:v>18.422281281438362</c:v>
                </c:pt>
                <c:pt idx="5">
                  <c:v>20.786264413146966</c:v>
                </c:pt>
                <c:pt idx="6">
                  <c:v>22.800319826232013</c:v>
                </c:pt>
                <c:pt idx="7">
                  <c:v>24.500650550016637</c:v>
                </c:pt>
                <c:pt idx="8">
                  <c:v>25.879831621086986</c:v>
                </c:pt>
                <c:pt idx="9">
                  <c:v>26.9580318795952</c:v>
                </c:pt>
              </c:numCache>
            </c:numRef>
          </c:val>
          <c:smooth val="0"/>
        </c:ser>
        <c:ser>
          <c:idx val="3"/>
          <c:order val="3"/>
          <c:tx>
            <c:strRef>
              <c:f>'RES.DMD'!$C$23</c:f>
              <c:strCache>
                <c:ptCount val="1"/>
                <c:pt idx="0">
                  <c:v>Low- non electrifief</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3:$N$23</c:f>
              <c:numCache>
                <c:formatCode>0.00</c:formatCode>
                <c:ptCount val="10"/>
                <c:pt idx="0">
                  <c:v>7.0089386119164736</c:v>
                </c:pt>
                <c:pt idx="1">
                  <c:v>6.3981669168165674</c:v>
                </c:pt>
                <c:pt idx="2">
                  <c:v>5.4845032798261784</c:v>
                </c:pt>
                <c:pt idx="3">
                  <c:v>4.4269468273859154</c:v>
                </c:pt>
                <c:pt idx="4">
                  <c:v>3.4926504382406289</c:v>
                </c:pt>
                <c:pt idx="5">
                  <c:v>2.6760630570225956</c:v>
                </c:pt>
                <c:pt idx="6">
                  <c:v>1.9800763213251997</c:v>
                </c:pt>
                <c:pt idx="7">
                  <c:v>1.3985988603493471</c:v>
                </c:pt>
                <c:pt idx="8">
                  <c:v>0.91875897901125825</c:v>
                </c:pt>
                <c:pt idx="9">
                  <c:v>0.52937814461394339</c:v>
                </c:pt>
              </c:numCache>
            </c:numRef>
          </c:val>
          <c:smooth val="0"/>
        </c:ser>
        <c:ser>
          <c:idx val="4"/>
          <c:order val="4"/>
          <c:tx>
            <c:strRef>
              <c:f>'RES.DMD'!$C$24</c:f>
              <c:strCache>
                <c:ptCount val="1"/>
                <c:pt idx="0">
                  <c:v>Mid - non electrified</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4:$N$24</c:f>
              <c:numCache>
                <c:formatCode>0.00</c:formatCode>
                <c:ptCount val="10"/>
                <c:pt idx="0">
                  <c:v>2.5380830259864542</c:v>
                </c:pt>
                <c:pt idx="1">
                  <c:v>2.4271612569913472</c:v>
                </c:pt>
                <c:pt idx="2">
                  <c:v>2.2564999677924469</c:v>
                </c:pt>
                <c:pt idx="3">
                  <c:v>2.0569542441500221</c:v>
                </c:pt>
                <c:pt idx="4">
                  <c:v>1.8109023645752238</c:v>
                </c:pt>
                <c:pt idx="5">
                  <c:v>1.5183479373737825</c:v>
                </c:pt>
                <c:pt idx="6">
                  <c:v>1.1867592461212304</c:v>
                </c:pt>
                <c:pt idx="7">
                  <c:v>0.82143727601028971</c:v>
                </c:pt>
                <c:pt idx="8">
                  <c:v>0.42464494050298995</c:v>
                </c:pt>
                <c:pt idx="9">
                  <c:v>0</c:v>
                </c:pt>
              </c:numCache>
            </c:numRef>
          </c:val>
          <c:smooth val="0"/>
        </c:ser>
        <c:dLbls>
          <c:showLegendKey val="0"/>
          <c:showVal val="0"/>
          <c:showCatName val="0"/>
          <c:showSerName val="0"/>
          <c:showPercent val="0"/>
          <c:showBubbleSize val="0"/>
        </c:dLbls>
        <c:smooth val="0"/>
        <c:axId val="285648712"/>
        <c:axId val="285649104"/>
      </c:lineChart>
      <c:catAx>
        <c:axId val="285648712"/>
        <c:scaling>
          <c:orientation val="minMax"/>
        </c:scaling>
        <c:delete val="0"/>
        <c:axPos val="b"/>
        <c:numFmt formatCode="General" sourceLinked="1"/>
        <c:majorTickMark val="out"/>
        <c:minorTickMark val="none"/>
        <c:tickLblPos val="nextTo"/>
        <c:crossAx val="285649104"/>
        <c:crosses val="autoZero"/>
        <c:auto val="1"/>
        <c:lblAlgn val="ctr"/>
        <c:lblOffset val="100"/>
        <c:noMultiLvlLbl val="0"/>
      </c:catAx>
      <c:valAx>
        <c:axId val="285649104"/>
        <c:scaling>
          <c:orientation val="minMax"/>
        </c:scaling>
        <c:delete val="0"/>
        <c:axPos val="l"/>
        <c:numFmt formatCode="0.00" sourceLinked="1"/>
        <c:majorTickMark val="out"/>
        <c:minorTickMark val="none"/>
        <c:tickLblPos val="nextTo"/>
        <c:crossAx val="285648712"/>
        <c:crosses val="autoZero"/>
        <c:crossBetween val="between"/>
      </c:valAx>
      <c:spPr>
        <a:noFill/>
        <a:ln w="25400">
          <a:noFill/>
        </a:ln>
      </c:spPr>
    </c:plotArea>
    <c:legend>
      <c:legendPos val="r"/>
      <c:overlay val="0"/>
    </c:legend>
    <c:plotVisOnly val="1"/>
    <c:dispBlanksAs val="gap"/>
    <c:showDLblsOverMax val="0"/>
  </c:chart>
  <c:printSettings>
    <c:headerFooter/>
    <c:pageMargins b="0.75000000000000089" l="0.70000000000000062" r="0.70000000000000062" t="0.75000000000000089"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Share of energy in residential sector</a:t>
            </a:r>
          </a:p>
        </c:rich>
      </c:tx>
      <c:overlay val="0"/>
    </c:title>
    <c:autoTitleDeleted val="0"/>
    <c:plotArea>
      <c:layout/>
      <c:pieChart>
        <c:varyColors val="1"/>
        <c:ser>
          <c:idx val="0"/>
          <c:order val="0"/>
          <c:dLbls>
            <c:spPr>
              <a:noFill/>
              <a:ln>
                <a:noFill/>
              </a:ln>
              <a:effectLst/>
            </c:spPr>
            <c:txPr>
              <a:bodyPr/>
              <a:lstStyle/>
              <a:p>
                <a:pPr>
                  <a:defRPr sz="1000" b="0" i="0" u="none" strike="noStrike" baseline="0">
                    <a:solidFill>
                      <a:srgbClr val="000000"/>
                    </a:solidFill>
                    <a:latin typeface="Calibri"/>
                    <a:ea typeface="Calibri"/>
                    <a:cs typeface="Calibri"/>
                  </a:defRPr>
                </a:pPr>
                <a:endParaRPr lang="en-US"/>
              </a:p>
            </c:txPr>
            <c:showLegendKey val="0"/>
            <c:showVal val="0"/>
            <c:showCatName val="0"/>
            <c:showSerName val="0"/>
            <c:showPercent val="1"/>
            <c:showBubbleSize val="0"/>
            <c:showLeaderLines val="1"/>
            <c:extLst>
              <c:ext xmlns:c15="http://schemas.microsoft.com/office/drawing/2012/chart" uri="{CE6537A1-D6FC-4f65-9D91-7224C49458BB}"/>
            </c:extLst>
          </c:dLbls>
          <c:cat>
            <c:strRef>
              <c:f>'RES.DMD'!$D$144:$H$144</c:f>
              <c:strCache>
                <c:ptCount val="5"/>
                <c:pt idx="0">
                  <c:v>Electricity</c:v>
                </c:pt>
                <c:pt idx="1">
                  <c:v>Paraffin</c:v>
                </c:pt>
                <c:pt idx="2">
                  <c:v>Coal</c:v>
                </c:pt>
                <c:pt idx="3">
                  <c:v>Biomass Wood</c:v>
                </c:pt>
                <c:pt idx="4">
                  <c:v>LPG</c:v>
                </c:pt>
              </c:strCache>
            </c:strRef>
          </c:cat>
          <c:val>
            <c:numRef>
              <c:f>'RES.DMD'!$D$146:$H$146</c:f>
              <c:numCache>
                <c:formatCode>#,##0.00</c:formatCode>
                <c:ptCount val="5"/>
                <c:pt idx="0">
                  <c:v>150.78909623793396</c:v>
                </c:pt>
                <c:pt idx="1">
                  <c:v>21.93</c:v>
                </c:pt>
                <c:pt idx="2">
                  <c:v>26.8</c:v>
                </c:pt>
                <c:pt idx="3">
                  <c:v>125.7550576709977</c:v>
                </c:pt>
                <c:pt idx="4">
                  <c:v>1.8533309322689444</c:v>
                </c:pt>
              </c:numCache>
            </c:numRef>
          </c:val>
        </c:ser>
        <c:dLbls>
          <c:showLegendKey val="0"/>
          <c:showVal val="0"/>
          <c:showCatName val="0"/>
          <c:showSerName val="0"/>
          <c:showPercent val="0"/>
          <c:showBubbleSize val="0"/>
          <c:showLeaderLines val="1"/>
        </c:dLbls>
        <c:firstSliceAng val="0"/>
      </c:pieChart>
      <c:spPr>
        <a:noFill/>
        <a:ln w="25400">
          <a:noFill/>
        </a:ln>
      </c:spPr>
    </c:plotArea>
    <c:legend>
      <c:legendPos val="t"/>
      <c:layout>
        <c:manualLayout>
          <c:xMode val="edge"/>
          <c:yMode val="edge"/>
          <c:x val="0.18566111885832282"/>
          <c:y val="0.1214815385873069"/>
          <c:w val="0.67007805567126133"/>
          <c:h val="9.2380275816537502E-2"/>
        </c:manualLayout>
      </c:layout>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zero"/>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089" l="0.70000000000000062" r="0.70000000000000062" t="0.75000000000000089"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ergy use in the Commercial sector</a:t>
            </a:r>
          </a:p>
        </c:rich>
      </c:tx>
      <c:overlay val="0"/>
    </c:title>
    <c:autoTitleDeleted val="0"/>
    <c:plotArea>
      <c:layout/>
      <c:pieChart>
        <c:varyColors val="1"/>
        <c:ser>
          <c:idx val="0"/>
          <c:order val="0"/>
          <c:dLbls>
            <c:spPr>
              <a:noFill/>
              <a:ln>
                <a:noFill/>
              </a:ln>
              <a:effectLst/>
            </c:spPr>
            <c:showLegendKey val="0"/>
            <c:showVal val="0"/>
            <c:showCatName val="1"/>
            <c:showSerName val="0"/>
            <c:showPercent val="1"/>
            <c:showBubbleSize val="0"/>
            <c:showLeaderLines val="0"/>
            <c:extLst>
              <c:ext xmlns:c15="http://schemas.microsoft.com/office/drawing/2012/chart" uri="{CE6537A1-D6FC-4f65-9D91-7224C49458BB}"/>
            </c:extLst>
          </c:dLbls>
          <c:cat>
            <c:strRef>
              <c:f>'COM.Tech'!$C$5:$J$5</c:f>
              <c:strCache>
                <c:ptCount val="8"/>
                <c:pt idx="0">
                  <c:v>Coal</c:v>
                </c:pt>
                <c:pt idx="1">
                  <c:v>Diesel</c:v>
                </c:pt>
                <c:pt idx="2">
                  <c:v>Electricity</c:v>
                </c:pt>
                <c:pt idx="3">
                  <c:v>Gas</c:v>
                </c:pt>
                <c:pt idx="4">
                  <c:v>Gasoline</c:v>
                </c:pt>
                <c:pt idx="5">
                  <c:v>HFO</c:v>
                </c:pt>
                <c:pt idx="6">
                  <c:v>Paraffin</c:v>
                </c:pt>
                <c:pt idx="7">
                  <c:v>LPG</c:v>
                </c:pt>
              </c:strCache>
            </c:strRef>
          </c:cat>
          <c:val>
            <c:numRef>
              <c:f>'COM.Tech'!$C$7:$J$7</c:f>
              <c:numCache>
                <c:formatCode>#,##0.00</c:formatCode>
                <c:ptCount val="8"/>
                <c:pt idx="0">
                  <c:v>76.302000000000007</c:v>
                </c:pt>
                <c:pt idx="1">
                  <c:v>1.742</c:v>
                </c:pt>
                <c:pt idx="2">
                  <c:v>103.8</c:v>
                </c:pt>
                <c:pt idx="3">
                  <c:v>0.86399999999999999</c:v>
                </c:pt>
                <c:pt idx="4">
                  <c:v>0.23699999999999999</c:v>
                </c:pt>
                <c:pt idx="5">
                  <c:v>17.766999999999999</c:v>
                </c:pt>
                <c:pt idx="6">
                  <c:v>1.329</c:v>
                </c:pt>
                <c:pt idx="7">
                  <c:v>3.29</c:v>
                </c:pt>
              </c:numCache>
            </c:numRef>
          </c:val>
        </c:ser>
        <c:dLbls>
          <c:showLegendKey val="0"/>
          <c:showVal val="0"/>
          <c:showCatName val="1"/>
          <c:showSerName val="0"/>
          <c:showPercent val="1"/>
          <c:showBubbleSize val="0"/>
          <c:showLeaderLines val="0"/>
        </c:dLbls>
        <c:firstSliceAng val="0"/>
      </c:pieChart>
    </c:plotArea>
    <c:plotVisOnly val="1"/>
    <c:dispBlanksAs val="zero"/>
    <c:showDLblsOverMax val="0"/>
  </c:chart>
  <c:printSettings>
    <c:headerFooter/>
    <c:pageMargins b="0.75000000000000089" l="0.70000000000000062" r="0.70000000000000062" t="0.75000000000000089"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d use in the commercial sector</a:t>
            </a:r>
          </a:p>
        </c:rich>
      </c:tx>
      <c:overlay val="0"/>
    </c:title>
    <c:autoTitleDeleted val="0"/>
    <c:plotArea>
      <c:layout/>
      <c:pieChart>
        <c:varyColors val="1"/>
        <c:ser>
          <c:idx val="0"/>
          <c:order val="0"/>
          <c:dLbls>
            <c:spPr>
              <a:noFill/>
              <a:ln>
                <a:noFill/>
              </a:ln>
              <a:effectLst/>
            </c:spPr>
            <c:showLegendKey val="0"/>
            <c:showVal val="0"/>
            <c:showCatName val="0"/>
            <c:showSerName val="0"/>
            <c:showPercent val="1"/>
            <c:showBubbleSize val="0"/>
            <c:showLeaderLines val="1"/>
            <c:extLst>
              <c:ext xmlns:c15="http://schemas.microsoft.com/office/drawing/2012/chart" uri="{CE6537A1-D6FC-4f65-9D91-7224C49458BB}"/>
            </c:extLst>
          </c:dLbls>
          <c:cat>
            <c:strRef>
              <c:f>'COM.Tech'!$A$28:$A$36</c:f>
              <c:strCache>
                <c:ptCount val="9"/>
                <c:pt idx="0">
                  <c:v>Cooling</c:v>
                </c:pt>
                <c:pt idx="1">
                  <c:v>Space Heating</c:v>
                </c:pt>
                <c:pt idx="2">
                  <c:v>Cooking</c:v>
                </c:pt>
                <c:pt idx="3">
                  <c:v>Lighting</c:v>
                </c:pt>
                <c:pt idx="4">
                  <c:v>Refrigeration</c:v>
                </c:pt>
                <c:pt idx="5">
                  <c:v>Water Heating</c:v>
                </c:pt>
                <c:pt idx="6">
                  <c:v>Public Lights</c:v>
                </c:pt>
                <c:pt idx="7">
                  <c:v>Public Water</c:v>
                </c:pt>
                <c:pt idx="8">
                  <c:v>Other</c:v>
                </c:pt>
              </c:strCache>
            </c:strRef>
          </c:cat>
          <c:val>
            <c:numRef>
              <c:f>'COM.Tech'!$K$28:$K$36</c:f>
              <c:numCache>
                <c:formatCode>_-* #\ ##0.0_-;\-* #\ ##0.0_-;_-* "-"??_-;_-@_-</c:formatCode>
                <c:ptCount val="9"/>
                <c:pt idx="0">
                  <c:v>31.130593696404674</c:v>
                </c:pt>
                <c:pt idx="1">
                  <c:v>46.475268081949061</c:v>
                </c:pt>
                <c:pt idx="2">
                  <c:v>0.3324041850249338</c:v>
                </c:pt>
                <c:pt idx="3">
                  <c:v>39.006788006164172</c:v>
                </c:pt>
                <c:pt idx="4">
                  <c:v>7.3604096683643041</c:v>
                </c:pt>
                <c:pt idx="5">
                  <c:v>41.165251821259581</c:v>
                </c:pt>
                <c:pt idx="6">
                  <c:v>2.6832520749660937</c:v>
                </c:pt>
                <c:pt idx="7">
                  <c:v>3.1678360284580602</c:v>
                </c:pt>
                <c:pt idx="8">
                  <c:v>33.954740518427123</c:v>
                </c:pt>
              </c:numCache>
            </c:numRef>
          </c:val>
        </c:ser>
        <c:dLbls>
          <c:showLegendKey val="0"/>
          <c:showVal val="0"/>
          <c:showCatName val="0"/>
          <c:showSerName val="0"/>
          <c:showPercent val="1"/>
          <c:showBubbleSize val="0"/>
          <c:showLeaderLines val="1"/>
        </c:dLbls>
        <c:firstSliceAng val="0"/>
      </c:pieChart>
    </c:plotArea>
    <c:legend>
      <c:legendPos val="r"/>
      <c:overlay val="0"/>
    </c:legend>
    <c:plotVisOnly val="1"/>
    <c:dispBlanksAs val="gap"/>
    <c:showDLblsOverMax val="0"/>
  </c:chart>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D.Tech!$AM$4</c:f>
          <c:strCache>
            <c:ptCount val="1"/>
            <c:pt idx="0">
              <c:v>EE savings scaling curve</c:v>
            </c:pt>
          </c:strCache>
        </c:strRef>
      </c:tx>
      <c:layout>
        <c:manualLayout>
          <c:xMode val="edge"/>
          <c:yMode val="edge"/>
          <c:x val="0.20215266841644788"/>
          <c:y val="2.7777777777777853E-2"/>
        </c:manualLayout>
      </c:layout>
      <c:overlay val="0"/>
      <c:txPr>
        <a:bodyPr/>
        <a:lstStyle/>
        <a:p>
          <a:pPr>
            <a:defRPr sz="1200"/>
          </a:pPr>
          <a:endParaRPr lang="en-US"/>
        </a:p>
      </c:txPr>
    </c:title>
    <c:autoTitleDeleted val="0"/>
    <c:plotArea>
      <c:layout/>
      <c:lineChart>
        <c:grouping val="standard"/>
        <c:varyColors val="0"/>
        <c:ser>
          <c:idx val="1"/>
          <c:order val="0"/>
          <c:tx>
            <c:strRef>
              <c:f>IND.Tech!$AM$10</c:f>
              <c:strCache>
                <c:ptCount val="1"/>
                <c:pt idx="0">
                  <c:v>a</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0:$AW$10</c:f>
              <c:numCache>
                <c:formatCode>0.000%</c:formatCode>
                <c:ptCount val="10"/>
                <c:pt idx="0">
                  <c:v>0</c:v>
                </c:pt>
                <c:pt idx="1">
                  <c:v>3.5000797236106551E-2</c:v>
                </c:pt>
                <c:pt idx="2">
                  <c:v>0.10802387360122673</c:v>
                </c:pt>
                <c:pt idx="3">
                  <c:v>0.22540092775469603</c:v>
                </c:pt>
                <c:pt idx="4">
                  <c:v>0.38855982931303135</c:v>
                </c:pt>
                <c:pt idx="5">
                  <c:v>0.57486323181365806</c:v>
                </c:pt>
                <c:pt idx="6">
                  <c:v>0.74529505011659236</c:v>
                </c:pt>
                <c:pt idx="7">
                  <c:v>0.872358371062952</c:v>
                </c:pt>
                <c:pt idx="8">
                  <c:v>0.95337511837463473</c:v>
                </c:pt>
                <c:pt idx="9">
                  <c:v>1</c:v>
                </c:pt>
              </c:numCache>
            </c:numRef>
          </c:val>
          <c:smooth val="0"/>
        </c:ser>
        <c:ser>
          <c:idx val="0"/>
          <c:order val="1"/>
          <c:tx>
            <c:strRef>
              <c:f>IND.Tech!$AM$12</c:f>
              <c:strCache>
                <c:ptCount val="1"/>
                <c:pt idx="0">
                  <c:v>b</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2:$AW$12</c:f>
              <c:numCache>
                <c:formatCode>0.000%</c:formatCode>
                <c:ptCount val="10"/>
                <c:pt idx="0">
                  <c:v>0</c:v>
                </c:pt>
                <c:pt idx="1">
                  <c:v>0.1497264636273164</c:v>
                </c:pt>
                <c:pt idx="2">
                  <c:v>0.32871931922520448</c:v>
                </c:pt>
                <c:pt idx="3">
                  <c:v>0.49059010023318511</c:v>
                </c:pt>
                <c:pt idx="4">
                  <c:v>0.62988354769282606</c:v>
                </c:pt>
                <c:pt idx="5">
                  <c:v>0.74471674212590411</c:v>
                </c:pt>
                <c:pt idx="6">
                  <c:v>0.83608432398114729</c:v>
                </c:pt>
                <c:pt idx="7">
                  <c:v>0.90675023674926947</c:v>
                </c:pt>
                <c:pt idx="8">
                  <c:v>0.96021639802286107</c:v>
                </c:pt>
                <c:pt idx="9">
                  <c:v>1</c:v>
                </c:pt>
              </c:numCache>
            </c:numRef>
          </c:val>
          <c:smooth val="0"/>
        </c:ser>
        <c:dLbls>
          <c:showLegendKey val="0"/>
          <c:showVal val="0"/>
          <c:showCatName val="0"/>
          <c:showSerName val="0"/>
          <c:showPercent val="0"/>
          <c:showBubbleSize val="0"/>
        </c:dLbls>
        <c:smooth val="0"/>
        <c:axId val="285651848"/>
        <c:axId val="285652240"/>
      </c:lineChart>
      <c:catAx>
        <c:axId val="285651848"/>
        <c:scaling>
          <c:orientation val="minMax"/>
        </c:scaling>
        <c:delete val="0"/>
        <c:axPos val="b"/>
        <c:numFmt formatCode="General" sourceLinked="1"/>
        <c:majorTickMark val="out"/>
        <c:minorTickMark val="none"/>
        <c:tickLblPos val="nextTo"/>
        <c:crossAx val="285652240"/>
        <c:crosses val="autoZero"/>
        <c:auto val="1"/>
        <c:lblAlgn val="ctr"/>
        <c:lblOffset val="100"/>
        <c:noMultiLvlLbl val="0"/>
      </c:catAx>
      <c:valAx>
        <c:axId val="285652240"/>
        <c:scaling>
          <c:orientation val="minMax"/>
        </c:scaling>
        <c:delete val="0"/>
        <c:axPos val="l"/>
        <c:majorGridlines/>
        <c:numFmt formatCode="0.000%" sourceLinked="1"/>
        <c:majorTickMark val="out"/>
        <c:minorTickMark val="none"/>
        <c:tickLblPos val="nextTo"/>
        <c:crossAx val="285651848"/>
        <c:crosses val="autoZero"/>
        <c:crossBetween val="between"/>
      </c:valAx>
    </c:plotArea>
    <c:legend>
      <c:legendPos val="r"/>
      <c:overlay val="0"/>
    </c:legend>
    <c:plotVisOnly val="1"/>
    <c:dispBlanksAs val="gap"/>
    <c:showDLblsOverMax val="0"/>
  </c:chart>
  <c:printSettings>
    <c:headerFooter/>
    <c:pageMargins b="0.75000000000000089" l="0.70000000000000062" r="0.70000000000000062" t="0.75000000000000089"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ctr" rtl="0">
              <a:defRPr lang="en-US" sz="1200" b="1" i="0" u="none" strike="noStrike" kern="1200" baseline="0">
                <a:solidFill>
                  <a:sysClr val="windowText" lastClr="000000"/>
                </a:solidFill>
                <a:latin typeface="+mn-lt"/>
                <a:ea typeface="+mn-ea"/>
                <a:cs typeface="+mn-cs"/>
              </a:defRPr>
            </a:pPr>
            <a:r>
              <a:rPr lang="en-US" sz="1200" b="1" i="0" u="none" strike="noStrike" kern="1200" baseline="0">
                <a:solidFill>
                  <a:sysClr val="windowText" lastClr="000000"/>
                </a:solidFill>
                <a:latin typeface="+mn-lt"/>
                <a:ea typeface="+mn-ea"/>
                <a:cs typeface="+mn-cs"/>
              </a:rPr>
              <a:t>Electrical Appliance EE potential</a:t>
            </a:r>
          </a:p>
        </c:rich>
      </c:tx>
      <c:overlay val="0"/>
    </c:title>
    <c:autoTitleDeleted val="0"/>
    <c:plotArea>
      <c:layout/>
      <c:lineChart>
        <c:grouping val="standard"/>
        <c:varyColors val="0"/>
        <c:ser>
          <c:idx val="0"/>
          <c:order val="0"/>
          <c:tx>
            <c:strRef>
              <c:f>IND.Tech!$AA$24</c:f>
              <c:strCache>
                <c:ptCount val="1"/>
                <c:pt idx="0">
                  <c:v>Standards-3</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25:$AK$25</c:f>
              <c:numCache>
                <c:formatCode>0.0%;\ \(0.0%\);\ \-</c:formatCode>
                <c:ptCount val="7"/>
                <c:pt idx="0">
                  <c:v>0</c:v>
                </c:pt>
                <c:pt idx="1">
                  <c:v>3.3773737185951572E-2</c:v>
                </c:pt>
                <c:pt idx="2">
                  <c:v>0.11301693892313694</c:v>
                </c:pt>
                <c:pt idx="3">
                  <c:v>0.1386133224635798</c:v>
                </c:pt>
                <c:pt idx="4">
                  <c:v>0.23072457700257443</c:v>
                </c:pt>
                <c:pt idx="5">
                  <c:v>0.32175859500935072</c:v>
                </c:pt>
                <c:pt idx="6">
                  <c:v>0.45816828488626782</c:v>
                </c:pt>
              </c:numCache>
            </c:numRef>
          </c:val>
          <c:smooth val="0"/>
        </c:ser>
        <c:ser>
          <c:idx val="1"/>
          <c:order val="1"/>
          <c:tx>
            <c:strRef>
              <c:f>IND.Tech!$AA$33</c:f>
              <c:strCache>
                <c:ptCount val="1"/>
                <c:pt idx="0">
                  <c:v>Standards-2</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34:$AK$34</c:f>
              <c:numCache>
                <c:formatCode>0.0%;\ \(0.0%\);\ \-</c:formatCode>
                <c:ptCount val="7"/>
                <c:pt idx="0">
                  <c:v>0</c:v>
                </c:pt>
                <c:pt idx="1">
                  <c:v>3.697681030483798E-2</c:v>
                </c:pt>
                <c:pt idx="2">
                  <c:v>7.9889156624844429E-2</c:v>
                </c:pt>
                <c:pt idx="3">
                  <c:v>0.10111444113216655</c:v>
                </c:pt>
                <c:pt idx="4">
                  <c:v>0.15560024319418742</c:v>
                </c:pt>
                <c:pt idx="5">
                  <c:v>0.22356521646687094</c:v>
                </c:pt>
                <c:pt idx="6">
                  <c:v>0.32574916333671178</c:v>
                </c:pt>
              </c:numCache>
            </c:numRef>
          </c:val>
          <c:smooth val="0"/>
        </c:ser>
        <c:ser>
          <c:idx val="2"/>
          <c:order val="2"/>
          <c:tx>
            <c:strRef>
              <c:f>IND.Tech!$AA$42</c:f>
              <c:strCache>
                <c:ptCount val="1"/>
                <c:pt idx="0">
                  <c:v>Standards</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43:$AK$43</c:f>
              <c:numCache>
                <c:formatCode>0.0%;\ \(0.0%\);\ \-</c:formatCode>
                <c:ptCount val="7"/>
                <c:pt idx="0">
                  <c:v>0</c:v>
                </c:pt>
                <c:pt idx="1">
                  <c:v>2.2562981269849243E-2</c:v>
                </c:pt>
                <c:pt idx="2">
                  <c:v>5.8356098130954326E-2</c:v>
                </c:pt>
                <c:pt idx="3">
                  <c:v>8.0660505860486634E-2</c:v>
                </c:pt>
                <c:pt idx="4">
                  <c:v>9.7654874236742045E-2</c:v>
                </c:pt>
                <c:pt idx="5">
                  <c:v>0.1088345315494207</c:v>
                </c:pt>
                <c:pt idx="6">
                  <c:v>0.12036916695815021</c:v>
                </c:pt>
              </c:numCache>
            </c:numRef>
          </c:val>
          <c:smooth val="0"/>
        </c:ser>
        <c:ser>
          <c:idx val="3"/>
          <c:order val="3"/>
          <c:tx>
            <c:strRef>
              <c:f>IND.Tech!$AA$44</c:f>
              <c:strCache>
                <c:ptCount val="1"/>
                <c:pt idx="0">
                  <c:v>NEEA</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52:$AK$52</c:f>
              <c:numCache>
                <c:formatCode>0.0%;\ \(0.0%\);\ \-</c:formatCode>
                <c:ptCount val="7"/>
                <c:pt idx="0">
                  <c:v>0</c:v>
                </c:pt>
                <c:pt idx="1">
                  <c:v>1E-3</c:v>
                </c:pt>
                <c:pt idx="2">
                  <c:v>2E-3</c:v>
                </c:pt>
                <c:pt idx="3">
                  <c:v>6.0000000000000001E-3</c:v>
                </c:pt>
                <c:pt idx="4">
                  <c:v>6.0000000000000001E-3</c:v>
                </c:pt>
                <c:pt idx="5">
                  <c:v>6.0000000000000001E-3</c:v>
                </c:pt>
                <c:pt idx="6">
                  <c:v>6.0000000000000001E-3</c:v>
                </c:pt>
              </c:numCache>
            </c:numRef>
          </c:val>
          <c:smooth val="0"/>
        </c:ser>
        <c:dLbls>
          <c:showLegendKey val="0"/>
          <c:showVal val="0"/>
          <c:showCatName val="0"/>
          <c:showSerName val="0"/>
          <c:showPercent val="0"/>
          <c:showBubbleSize val="0"/>
        </c:dLbls>
        <c:smooth val="0"/>
        <c:axId val="285653024"/>
        <c:axId val="285653416"/>
      </c:lineChart>
      <c:catAx>
        <c:axId val="285653024"/>
        <c:scaling>
          <c:orientation val="minMax"/>
        </c:scaling>
        <c:delete val="0"/>
        <c:axPos val="b"/>
        <c:numFmt formatCode="General" sourceLinked="1"/>
        <c:majorTickMark val="out"/>
        <c:minorTickMark val="none"/>
        <c:tickLblPos val="nextTo"/>
        <c:crossAx val="285653416"/>
        <c:crosses val="autoZero"/>
        <c:auto val="1"/>
        <c:lblAlgn val="ctr"/>
        <c:lblOffset val="100"/>
        <c:noMultiLvlLbl val="0"/>
      </c:catAx>
      <c:valAx>
        <c:axId val="285653416"/>
        <c:scaling>
          <c:orientation val="minMax"/>
        </c:scaling>
        <c:delete val="0"/>
        <c:axPos val="l"/>
        <c:majorGridlines/>
        <c:numFmt formatCode="0.0%;\ \(0.0%\);\ \-" sourceLinked="1"/>
        <c:majorTickMark val="out"/>
        <c:minorTickMark val="none"/>
        <c:tickLblPos val="nextTo"/>
        <c:crossAx val="285653024"/>
        <c:crosses val="autoZero"/>
        <c:crossBetween val="between"/>
      </c:valAx>
    </c:plotArea>
    <c:legend>
      <c:legendPos val="r"/>
      <c:overlay val="0"/>
    </c:legend>
    <c:plotVisOnly val="1"/>
    <c:dispBlanksAs val="gap"/>
    <c:showDLblsOverMax val="0"/>
  </c:chart>
  <c:printSettings>
    <c:headerFooter/>
    <c:pageMargins b="0.75000000000000089" l="0.70000000000000062" r="0.70000000000000062" t="0.75000000000000089"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missions MtCO2eq</a:t>
            </a:r>
          </a:p>
        </c:rich>
      </c:tx>
      <c:overlay val="0"/>
    </c:title>
    <c:autoTitleDeleted val="0"/>
    <c:plotArea>
      <c:layout/>
      <c:areaChart>
        <c:grouping val="stacked"/>
        <c:varyColors val="0"/>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7.29254660169815</c:v>
                </c:pt>
                <c:pt idx="1">
                  <c:v>264.82346633885663</c:v>
                </c:pt>
                <c:pt idx="2">
                  <c:v>283.46207797324416</c:v>
                </c:pt>
                <c:pt idx="3">
                  <c:v>323.69211526021479</c:v>
                </c:pt>
                <c:pt idx="4">
                  <c:v>370.72998493429861</c:v>
                </c:pt>
                <c:pt idx="5">
                  <c:v>418.37142451486096</c:v>
                </c:pt>
                <c:pt idx="6">
                  <c:v>475.67193605523676</c:v>
                </c:pt>
                <c:pt idx="7">
                  <c:v>538.3932150998794</c:v>
                </c:pt>
                <c:pt idx="8">
                  <c:v>626.57967129443955</c:v>
                </c:pt>
                <c:pt idx="9">
                  <c:v>716.87083349474551</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7"/>
          <c:order val="5"/>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25220023429115</c:v>
                </c:pt>
                <c:pt idx="2">
                  <c:v>52.706107175431889</c:v>
                </c:pt>
                <c:pt idx="3">
                  <c:v>79.724560671881164</c:v>
                </c:pt>
                <c:pt idx="4">
                  <c:v>82.862276404803978</c:v>
                </c:pt>
                <c:pt idx="5">
                  <c:v>94.68179910561004</c:v>
                </c:pt>
                <c:pt idx="6">
                  <c:v>97.391977245907796</c:v>
                </c:pt>
                <c:pt idx="7">
                  <c:v>97.301184488089987</c:v>
                </c:pt>
                <c:pt idx="8">
                  <c:v>97.51021091782556</c:v>
                </c:pt>
                <c:pt idx="9">
                  <c:v>97.51021091782556</c:v>
                </c:pt>
              </c:numCache>
            </c:numRef>
          </c:val>
        </c:ser>
        <c:ser>
          <c:idx val="5"/>
          <c:order val="6"/>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7"/>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dLbls>
          <c:showLegendKey val="0"/>
          <c:showVal val="0"/>
          <c:showCatName val="0"/>
          <c:showSerName val="0"/>
          <c:showPercent val="0"/>
          <c:showBubbleSize val="0"/>
        </c:dLbls>
        <c:axId val="228588208"/>
        <c:axId val="231450776"/>
      </c:areaChart>
      <c:catAx>
        <c:axId val="228588208"/>
        <c:scaling>
          <c:orientation val="minMax"/>
        </c:scaling>
        <c:delete val="0"/>
        <c:axPos val="b"/>
        <c:numFmt formatCode="General" sourceLinked="1"/>
        <c:majorTickMark val="out"/>
        <c:minorTickMark val="none"/>
        <c:tickLblPos val="nextTo"/>
        <c:crossAx val="231450776"/>
        <c:crosses val="autoZero"/>
        <c:auto val="1"/>
        <c:lblAlgn val="ctr"/>
        <c:lblOffset val="100"/>
        <c:noMultiLvlLbl val="0"/>
      </c:catAx>
      <c:valAx>
        <c:axId val="231450776"/>
        <c:scaling>
          <c:orientation val="minMax"/>
          <c:max val="1800"/>
        </c:scaling>
        <c:delete val="0"/>
        <c:axPos val="l"/>
        <c:majorGridlines/>
        <c:numFmt formatCode="0" sourceLinked="1"/>
        <c:majorTickMark val="out"/>
        <c:minorTickMark val="none"/>
        <c:tickLblPos val="nextTo"/>
        <c:crossAx val="228588208"/>
        <c:crosses val="autoZero"/>
        <c:crossBetween val="midCat"/>
      </c:valAx>
    </c:plotArea>
    <c:legend>
      <c:legendPos val="r"/>
      <c:layout>
        <c:manualLayout>
          <c:xMode val="edge"/>
          <c:yMode val="edge"/>
          <c:x val="0.75248622837807977"/>
          <c:y val="0.22064115614436244"/>
          <c:w val="0.20667676646902475"/>
          <c:h val="0.28760028199889903"/>
        </c:manualLayout>
      </c:layout>
      <c:overlay val="0"/>
    </c:legend>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d use - PJ</a:t>
            </a:r>
          </a:p>
        </c:rich>
      </c:tx>
      <c:overlay val="1"/>
    </c:title>
    <c:autoTitleDeleted val="0"/>
    <c:plotArea>
      <c:layout/>
      <c:areaChart>
        <c:grouping val="stacked"/>
        <c:varyColors val="0"/>
        <c:ser>
          <c:idx val="0"/>
          <c:order val="0"/>
          <c:tx>
            <c:strRef>
              <c:f>'Intermediate output'!$D$13</c:f>
              <c:strCache>
                <c:ptCount val="1"/>
                <c:pt idx="0">
                  <c:v>Transpor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3:$P$13</c:f>
              <c:numCache>
                <c:formatCode>#\ ##0.0_);\(#\ ##0.0\);"-"_);@</c:formatCode>
                <c:ptCount val="10"/>
                <c:pt idx="0">
                  <c:v>782.89488281627837</c:v>
                </c:pt>
                <c:pt idx="1">
                  <c:v>894.35566658804635</c:v>
                </c:pt>
                <c:pt idx="2">
                  <c:v>1017.5759193616756</c:v>
                </c:pt>
                <c:pt idx="3">
                  <c:v>1159.8558517722806</c:v>
                </c:pt>
                <c:pt idx="4">
                  <c:v>1305.6556776372524</c:v>
                </c:pt>
                <c:pt idx="5">
                  <c:v>1457.6674150854494</c:v>
                </c:pt>
                <c:pt idx="6">
                  <c:v>1617.0708790590213</c:v>
                </c:pt>
                <c:pt idx="7">
                  <c:v>1784.6615692041712</c:v>
                </c:pt>
                <c:pt idx="8">
                  <c:v>1978.9805672529167</c:v>
                </c:pt>
                <c:pt idx="9">
                  <c:v>2146.4380195145732</c:v>
                </c:pt>
              </c:numCache>
            </c:numRef>
          </c:val>
        </c:ser>
        <c:ser>
          <c:idx val="1"/>
          <c:order val="1"/>
          <c:tx>
            <c:strRef>
              <c:f>'Intermediate output'!$D$14</c:f>
              <c:strCache>
                <c:ptCount val="1"/>
                <c:pt idx="0">
                  <c:v>Industry</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4:$P$14</c:f>
              <c:numCache>
                <c:formatCode>#\ ##0.0_);\(#\ ##0.0\);"-"_);@</c:formatCode>
                <c:ptCount val="10"/>
                <c:pt idx="0">
                  <c:v>1189.3485812448703</c:v>
                </c:pt>
                <c:pt idx="1">
                  <c:v>1202.3078766190038</c:v>
                </c:pt>
                <c:pt idx="2">
                  <c:v>1349.5141216103673</c:v>
                </c:pt>
                <c:pt idx="3">
                  <c:v>1556.0186313077038</c:v>
                </c:pt>
                <c:pt idx="4">
                  <c:v>1852.4127393387159</c:v>
                </c:pt>
                <c:pt idx="5">
                  <c:v>2171.4465280668478</c:v>
                </c:pt>
                <c:pt idx="6">
                  <c:v>2575.1028848629871</c:v>
                </c:pt>
                <c:pt idx="7">
                  <c:v>3009.6156132796841</c:v>
                </c:pt>
                <c:pt idx="8">
                  <c:v>3568.5330673841599</c:v>
                </c:pt>
                <c:pt idx="9">
                  <c:v>4171.2276694991942</c:v>
                </c:pt>
              </c:numCache>
            </c:numRef>
          </c:val>
        </c:ser>
        <c:ser>
          <c:idx val="2"/>
          <c:order val="2"/>
          <c:tx>
            <c:strRef>
              <c:f>'Intermediate output'!$D$23</c:f>
              <c:strCache>
                <c:ptCount val="1"/>
                <c:pt idx="0">
                  <c:v>Residential and commercial</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3:$P$23</c:f>
              <c:numCache>
                <c:formatCode>#\ ##0.0_);\(#\ ##0.0\);"-"_);@</c:formatCode>
                <c:ptCount val="10"/>
                <c:pt idx="0">
                  <c:v>594.97822173388863</c:v>
                </c:pt>
                <c:pt idx="1">
                  <c:v>643.77747899927567</c:v>
                </c:pt>
                <c:pt idx="2">
                  <c:v>699.10281932638486</c:v>
                </c:pt>
                <c:pt idx="3">
                  <c:v>773.26509867425534</c:v>
                </c:pt>
                <c:pt idx="4">
                  <c:v>850.77252006553181</c:v>
                </c:pt>
                <c:pt idx="5">
                  <c:v>931.5037399565731</c:v>
                </c:pt>
                <c:pt idx="6">
                  <c:v>1016.6354390471549</c:v>
                </c:pt>
                <c:pt idx="7">
                  <c:v>1107.5314601220387</c:v>
                </c:pt>
                <c:pt idx="8">
                  <c:v>1204.9360573845113</c:v>
                </c:pt>
                <c:pt idx="9">
                  <c:v>1310.092395735822</c:v>
                </c:pt>
              </c:numCache>
            </c:numRef>
          </c:val>
        </c:ser>
        <c:dLbls>
          <c:showLegendKey val="0"/>
          <c:showVal val="0"/>
          <c:showCatName val="0"/>
          <c:showSerName val="0"/>
          <c:showPercent val="0"/>
          <c:showBubbleSize val="0"/>
        </c:dLbls>
        <c:axId val="228685472"/>
        <c:axId val="231490768"/>
      </c:areaChart>
      <c:catAx>
        <c:axId val="228685472"/>
        <c:scaling>
          <c:orientation val="minMax"/>
        </c:scaling>
        <c:delete val="0"/>
        <c:axPos val="b"/>
        <c:numFmt formatCode="General" sourceLinked="1"/>
        <c:majorTickMark val="out"/>
        <c:minorTickMark val="none"/>
        <c:tickLblPos val="nextTo"/>
        <c:crossAx val="231490768"/>
        <c:crosses val="autoZero"/>
        <c:auto val="1"/>
        <c:lblAlgn val="ctr"/>
        <c:lblOffset val="100"/>
        <c:noMultiLvlLbl val="0"/>
      </c:catAx>
      <c:valAx>
        <c:axId val="231490768"/>
        <c:scaling>
          <c:orientation val="minMax"/>
          <c:max val="10000"/>
        </c:scaling>
        <c:delete val="0"/>
        <c:axPos val="l"/>
        <c:majorGridlines/>
        <c:numFmt formatCode="#\ ##0.0_);\(#\ ##0.0\);&quot;-&quot;_);@" sourceLinked="1"/>
        <c:majorTickMark val="out"/>
        <c:minorTickMark val="none"/>
        <c:tickLblPos val="nextTo"/>
        <c:crossAx val="228685472"/>
        <c:crosses val="autoZero"/>
        <c:crossBetween val="midCat"/>
      </c:valAx>
    </c:plotArea>
    <c:legend>
      <c:legendPos val="r"/>
      <c:layout>
        <c:manualLayout>
          <c:xMode val="edge"/>
          <c:yMode val="edge"/>
          <c:x val="0.78064088194287573"/>
          <c:y val="0.28132428369628798"/>
          <c:w val="0.21092538325071344"/>
          <c:h val="0.27735122963276132"/>
        </c:manualLayout>
      </c:layout>
      <c:overlay val="0"/>
    </c:legend>
    <c:plotVisOnly val="1"/>
    <c:dispBlanksAs val="zero"/>
    <c:showDLblsOverMax val="0"/>
  </c:chart>
  <c:printSettings>
    <c:headerFooter/>
    <c:pageMargins b="0.75000000000001665" l="0.70000000000000262" r="0.70000000000000262" t="0.75000000000001665"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778699588451547E-2"/>
          <c:y val="2.14979794192393E-2"/>
          <c:w val="0.81895219876255032"/>
          <c:h val="0.92367592109744834"/>
        </c:manualLayout>
      </c:layout>
      <c:areaChart>
        <c:grouping val="stacked"/>
        <c:varyColors val="0"/>
        <c:ser>
          <c:idx val="0"/>
          <c:order val="0"/>
          <c:tx>
            <c:strRef>
              <c:f>'Intermediate output'!$C$103</c:f>
              <c:strCache>
                <c:ptCount val="1"/>
                <c:pt idx="0">
                  <c:v>Coal power</c:v>
                </c:pt>
              </c:strCache>
            </c:strRef>
          </c:tx>
          <c:spPr>
            <a:solidFill>
              <a:schemeClr val="tx1">
                <a:lumMod val="50000"/>
                <a:lumOff val="50000"/>
              </a:schemeClr>
            </a:solidFill>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3:$P$103</c:f>
              <c:numCache>
                <c:formatCode>#\ ##0.0_);\(#\ ##0.0\);"-"_);@</c:formatCode>
                <c:ptCount val="10"/>
                <c:pt idx="0">
                  <c:v>850.50409707338383</c:v>
                </c:pt>
                <c:pt idx="1">
                  <c:v>917.86260453473824</c:v>
                </c:pt>
                <c:pt idx="2">
                  <c:v>988.36733688918162</c:v>
                </c:pt>
                <c:pt idx="3">
                  <c:v>1148.9049723314404</c:v>
                </c:pt>
                <c:pt idx="4">
                  <c:v>1335.7623366309754</c:v>
                </c:pt>
                <c:pt idx="5">
                  <c:v>1546.2079281073345</c:v>
                </c:pt>
                <c:pt idx="6">
                  <c:v>1780.772903092743</c:v>
                </c:pt>
                <c:pt idx="7">
                  <c:v>2046.3481318814336</c:v>
                </c:pt>
                <c:pt idx="8">
                  <c:v>2395.9219519108256</c:v>
                </c:pt>
                <c:pt idx="9">
                  <c:v>2747.2805507687008</c:v>
                </c:pt>
              </c:numCache>
            </c:numRef>
          </c:val>
        </c:ser>
        <c:ser>
          <c:idx val="1"/>
          <c:order val="1"/>
          <c:tx>
            <c:strRef>
              <c:f>'Intermediate output'!$C$104</c:f>
              <c:strCache>
                <c:ptCount val="1"/>
                <c:pt idx="0">
                  <c:v>Gas power</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4:$P$104</c:f>
              <c:numCache>
                <c:formatCode>#\ ##0.0_);\(#\ ##0.0\);"-"_);@</c:formatCode>
                <c:ptCount val="10"/>
                <c:pt idx="0">
                  <c:v>0.20894301369863011</c:v>
                </c:pt>
                <c:pt idx="1">
                  <c:v>0.18025787543288016</c:v>
                </c:pt>
                <c:pt idx="2">
                  <c:v>2.7600412337343183</c:v>
                </c:pt>
                <c:pt idx="3">
                  <c:v>2.7600412337343183</c:v>
                </c:pt>
                <c:pt idx="4">
                  <c:v>2.9326052194250334</c:v>
                </c:pt>
                <c:pt idx="5">
                  <c:v>3.2021828995796087</c:v>
                </c:pt>
                <c:pt idx="6">
                  <c:v>3.2586225367610231</c:v>
                </c:pt>
                <c:pt idx="7">
                  <c:v>3.2807701591785605</c:v>
                </c:pt>
                <c:pt idx="8">
                  <c:v>3.628433133512194</c:v>
                </c:pt>
                <c:pt idx="9">
                  <c:v>1.3596655518126406</c:v>
                </c:pt>
              </c:numCache>
            </c:numRef>
          </c:val>
        </c:ser>
        <c:ser>
          <c:idx val="2"/>
          <c:order val="2"/>
          <c:tx>
            <c:strRef>
              <c:f>'Intermediate output'!$C$106</c:f>
              <c:strCache>
                <c:ptCount val="1"/>
                <c:pt idx="0">
                  <c:v>Nuclear</c:v>
                </c:pt>
              </c:strCache>
            </c:strRef>
          </c:tx>
          <c:spPr>
            <a:solidFill>
              <a:schemeClr val="bg2">
                <a:lumMod val="50000"/>
              </a:schemeClr>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6:$P$106</c:f>
              <c:numCache>
                <c:formatCode>#\ ##0.0_);\(#\ ##0.0\);"-"_);@</c:formatCode>
                <c:ptCount val="10"/>
                <c:pt idx="0">
                  <c:v>36.392224319999997</c:v>
                </c:pt>
                <c:pt idx="1">
                  <c:v>47.544680160000006</c:v>
                </c:pt>
                <c:pt idx="2">
                  <c:v>47.544680160000006</c:v>
                </c:pt>
                <c:pt idx="3">
                  <c:v>47.544680160000006</c:v>
                </c:pt>
                <c:pt idx="4">
                  <c:v>47.544680160000006</c:v>
                </c:pt>
                <c:pt idx="5">
                  <c:v>47.544680160000006</c:v>
                </c:pt>
                <c:pt idx="6">
                  <c:v>47.544680160000006</c:v>
                </c:pt>
                <c:pt idx="7">
                  <c:v>47.544680160000006</c:v>
                </c:pt>
                <c:pt idx="8">
                  <c:v>0</c:v>
                </c:pt>
                <c:pt idx="9">
                  <c:v>0</c:v>
                </c:pt>
              </c:numCache>
            </c:numRef>
          </c:val>
        </c:ser>
        <c:ser>
          <c:idx val="3"/>
          <c:order val="3"/>
          <c:tx>
            <c:strRef>
              <c:f>'Intermediate output'!$C$108</c:f>
              <c:strCache>
                <c:ptCount val="1"/>
                <c:pt idx="0">
                  <c:v>Wind</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8:$P$108</c:f>
              <c:numCache>
                <c:formatCode>#\ ##0.0_);\(#\ ##0.0\);"-"_);@</c:formatCode>
                <c:ptCount val="10"/>
                <c:pt idx="0">
                  <c:v>5.5844328960000009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C$110</c:f>
              <c:strCache>
                <c:ptCount val="1"/>
                <c:pt idx="0">
                  <c:v>Hydro</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0:$P$110</c:f>
              <c:numCache>
                <c:formatCode>#\ ##0.0_);\(#\ ##0.0\);"-"_);@</c:formatCode>
                <c:ptCount val="10"/>
                <c:pt idx="0">
                  <c:v>31.320918000000002</c:v>
                </c:pt>
                <c:pt idx="1">
                  <c:v>31.320918000000002</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C$114</c:f>
              <c:strCache>
                <c:ptCount val="1"/>
                <c:pt idx="0">
                  <c:v>Solar</c:v>
                </c:pt>
              </c:strCache>
            </c:strRef>
          </c:tx>
          <c:spPr>
            <a:solidFill>
              <a:srgbClr val="FFFF00"/>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4:$P$114</c:f>
              <c:numCache>
                <c:formatCode>#\ ##0.0_);\(#\ ##0.0\);"-"_);@</c:formatCode>
                <c:ptCount val="10"/>
                <c:pt idx="0">
                  <c:v>0</c:v>
                </c:pt>
                <c:pt idx="1">
                  <c:v>8.6459178082191793E-2</c:v>
                </c:pt>
                <c:pt idx="2">
                  <c:v>13.669036862043809</c:v>
                </c:pt>
                <c:pt idx="3">
                  <c:v>17.136905815142068</c:v>
                </c:pt>
                <c:pt idx="4">
                  <c:v>17.306565049805386</c:v>
                </c:pt>
                <c:pt idx="5">
                  <c:v>17.395314547384054</c:v>
                </c:pt>
                <c:pt idx="6">
                  <c:v>17.486370850154202</c:v>
                </c:pt>
                <c:pt idx="7">
                  <c:v>17.70794973926473</c:v>
                </c:pt>
                <c:pt idx="8">
                  <c:v>17.855444260146601</c:v>
                </c:pt>
                <c:pt idx="9">
                  <c:v>18.028478624668626</c:v>
                </c:pt>
              </c:numCache>
            </c:numRef>
          </c:val>
        </c:ser>
        <c:dLbls>
          <c:showLegendKey val="0"/>
          <c:showVal val="0"/>
          <c:showCatName val="0"/>
          <c:showSerName val="0"/>
          <c:showPercent val="0"/>
          <c:showBubbleSize val="0"/>
        </c:dLbls>
        <c:axId val="219455016"/>
        <c:axId val="229487320"/>
      </c:areaChart>
      <c:lineChart>
        <c:grouping val="standard"/>
        <c:varyColors val="0"/>
        <c:ser>
          <c:idx val="6"/>
          <c:order val="6"/>
          <c:tx>
            <c:v>Demand</c:v>
          </c:tx>
          <c:spPr>
            <a:ln>
              <a:solidFill>
                <a:schemeClr val="tx1"/>
              </a:solidFill>
            </a:ln>
          </c:spPr>
          <c:marker>
            <c:symbol val="none"/>
          </c:marker>
          <c:val>
            <c:numRef>
              <c:f>'Intermediate output'!$G$91:$P$91</c:f>
              <c:numCache>
                <c:formatCode>#\ ##0.0_);\(#\ ##0.0\);"-"_);@</c:formatCode>
                <c:ptCount val="10"/>
                <c:pt idx="0">
                  <c:v>918.48202673604249</c:v>
                </c:pt>
                <c:pt idx="1">
                  <c:v>996.98233060025132</c:v>
                </c:pt>
                <c:pt idx="2">
                  <c:v>1100.237224709156</c:v>
                </c:pt>
                <c:pt idx="3">
                  <c:v>1273.8952479274146</c:v>
                </c:pt>
                <c:pt idx="4">
                  <c:v>1460.9251762126405</c:v>
                </c:pt>
                <c:pt idx="5">
                  <c:v>1671.6403453691541</c:v>
                </c:pt>
                <c:pt idx="6">
                  <c:v>1906.2617599917442</c:v>
                </c:pt>
                <c:pt idx="7">
                  <c:v>2171.8591364028521</c:v>
                </c:pt>
                <c:pt idx="8">
                  <c:v>2474.2359392465783</c:v>
                </c:pt>
                <c:pt idx="9">
                  <c:v>2823.3257705227534</c:v>
                </c:pt>
              </c:numCache>
            </c:numRef>
          </c:val>
          <c:smooth val="0"/>
        </c:ser>
        <c:dLbls>
          <c:showLegendKey val="0"/>
          <c:showVal val="0"/>
          <c:showCatName val="0"/>
          <c:showSerName val="0"/>
          <c:showPercent val="0"/>
          <c:showBubbleSize val="0"/>
        </c:dLbls>
        <c:marker val="1"/>
        <c:smooth val="0"/>
        <c:axId val="219455016"/>
        <c:axId val="229487320"/>
      </c:lineChart>
      <c:catAx>
        <c:axId val="219455016"/>
        <c:scaling>
          <c:orientation val="minMax"/>
        </c:scaling>
        <c:delete val="0"/>
        <c:axPos val="b"/>
        <c:numFmt formatCode="General" sourceLinked="1"/>
        <c:majorTickMark val="out"/>
        <c:minorTickMark val="none"/>
        <c:tickLblPos val="nextTo"/>
        <c:crossAx val="229487320"/>
        <c:crosses val="autoZero"/>
        <c:auto val="1"/>
        <c:lblAlgn val="ctr"/>
        <c:lblOffset val="100"/>
        <c:noMultiLvlLbl val="0"/>
      </c:catAx>
      <c:valAx>
        <c:axId val="229487320"/>
        <c:scaling>
          <c:orientation val="minMax"/>
        </c:scaling>
        <c:delete val="0"/>
        <c:axPos val="l"/>
        <c:majorGridlines/>
        <c:numFmt formatCode="#\ ##0.0_);\(#\ ##0.0\);&quot;-&quot;_);@" sourceLinked="1"/>
        <c:majorTickMark val="out"/>
        <c:minorTickMark val="none"/>
        <c:tickLblPos val="nextTo"/>
        <c:crossAx val="219455016"/>
        <c:crosses val="autoZero"/>
        <c:crossBetween val="between"/>
      </c:valAx>
    </c:plotArea>
    <c:legend>
      <c:legendPos val="r"/>
      <c:overlay val="0"/>
    </c:legend>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7.29254660169815</c:v>
                </c:pt>
                <c:pt idx="1">
                  <c:v>264.82346633885663</c:v>
                </c:pt>
                <c:pt idx="2">
                  <c:v>283.46207797324416</c:v>
                </c:pt>
                <c:pt idx="3">
                  <c:v>323.69211526021479</c:v>
                </c:pt>
                <c:pt idx="4">
                  <c:v>370.72998493429861</c:v>
                </c:pt>
                <c:pt idx="5">
                  <c:v>418.37142451486096</c:v>
                </c:pt>
                <c:pt idx="6">
                  <c:v>475.67193605523676</c:v>
                </c:pt>
                <c:pt idx="7">
                  <c:v>538.3932150998794</c:v>
                </c:pt>
                <c:pt idx="8">
                  <c:v>626.57967129443955</c:v>
                </c:pt>
                <c:pt idx="9">
                  <c:v>716.87083349474551</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5"/>
          <c:order val="5"/>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6"/>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ser>
          <c:idx val="7"/>
          <c:order val="7"/>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25220023429115</c:v>
                </c:pt>
                <c:pt idx="2">
                  <c:v>52.706107175431889</c:v>
                </c:pt>
                <c:pt idx="3">
                  <c:v>79.724560671881164</c:v>
                </c:pt>
                <c:pt idx="4">
                  <c:v>82.862276404803978</c:v>
                </c:pt>
                <c:pt idx="5">
                  <c:v>94.68179910561004</c:v>
                </c:pt>
                <c:pt idx="6">
                  <c:v>97.391977245907796</c:v>
                </c:pt>
                <c:pt idx="7">
                  <c:v>97.301184488089987</c:v>
                </c:pt>
                <c:pt idx="8">
                  <c:v>97.51021091782556</c:v>
                </c:pt>
                <c:pt idx="9">
                  <c:v>97.51021091782556</c:v>
                </c:pt>
              </c:numCache>
            </c:numRef>
          </c:val>
        </c:ser>
        <c:dLbls>
          <c:showLegendKey val="0"/>
          <c:showVal val="0"/>
          <c:showCatName val="0"/>
          <c:showSerName val="0"/>
          <c:showPercent val="0"/>
          <c:showBubbleSize val="0"/>
        </c:dLbls>
        <c:axId val="227044544"/>
        <c:axId val="217384208"/>
      </c:areaChart>
      <c:catAx>
        <c:axId val="227044544"/>
        <c:scaling>
          <c:orientation val="minMax"/>
        </c:scaling>
        <c:delete val="0"/>
        <c:axPos val="b"/>
        <c:numFmt formatCode="General" sourceLinked="1"/>
        <c:majorTickMark val="out"/>
        <c:minorTickMark val="none"/>
        <c:tickLblPos val="nextTo"/>
        <c:crossAx val="217384208"/>
        <c:crosses val="autoZero"/>
        <c:auto val="1"/>
        <c:lblAlgn val="ctr"/>
        <c:lblOffset val="100"/>
        <c:noMultiLvlLbl val="0"/>
      </c:catAx>
      <c:valAx>
        <c:axId val="217384208"/>
        <c:scaling>
          <c:orientation val="minMax"/>
        </c:scaling>
        <c:delete val="0"/>
        <c:axPos val="l"/>
        <c:majorGridlines/>
        <c:numFmt formatCode="0" sourceLinked="1"/>
        <c:majorTickMark val="out"/>
        <c:minorTickMark val="none"/>
        <c:tickLblPos val="nextTo"/>
        <c:crossAx val="227044544"/>
        <c:crosses val="autoZero"/>
        <c:crossBetween val="midCat"/>
      </c:valAx>
    </c:plotArea>
    <c:legend>
      <c:legendPos val="r"/>
      <c:overlay val="0"/>
    </c:legend>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D$240</c:f>
              <c:strCache>
                <c:ptCount val="1"/>
                <c:pt idx="0">
                  <c:v>Resident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0:$P$240</c:f>
              <c:numCache>
                <c:formatCode>#\ ##0_);\(#\ ##0\);"-"_);@</c:formatCode>
                <c:ptCount val="10"/>
                <c:pt idx="0">
                  <c:v>150.74119629232618</c:v>
                </c:pt>
                <c:pt idx="1">
                  <c:v>159.52393551965062</c:v>
                </c:pt>
                <c:pt idx="2">
                  <c:v>181.73630576111839</c:v>
                </c:pt>
                <c:pt idx="3">
                  <c:v>207.89681874683015</c:v>
                </c:pt>
                <c:pt idx="4">
                  <c:v>231.82260666735846</c:v>
                </c:pt>
                <c:pt idx="5">
                  <c:v>252.85341473335177</c:v>
                </c:pt>
                <c:pt idx="6">
                  <c:v>271.27997289788726</c:v>
                </c:pt>
                <c:pt idx="7">
                  <c:v>287.50370169945961</c:v>
                </c:pt>
                <c:pt idx="8">
                  <c:v>301.36710048878638</c:v>
                </c:pt>
                <c:pt idx="9">
                  <c:v>313.01868845858417</c:v>
                </c:pt>
              </c:numCache>
            </c:numRef>
          </c:val>
        </c:ser>
        <c:ser>
          <c:idx val="1"/>
          <c:order val="1"/>
          <c:tx>
            <c:strRef>
              <c:f>'Intermediate output'!$D$241</c:f>
              <c:strCache>
                <c:ptCount val="1"/>
                <c:pt idx="0">
                  <c:v>Commerc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1:$P$241</c:f>
              <c:numCache>
                <c:formatCode>#\ ##0_);\(#\ ##0\);"-"_);@</c:formatCode>
                <c:ptCount val="10"/>
                <c:pt idx="0">
                  <c:v>105.05730459165791</c:v>
                </c:pt>
                <c:pt idx="1">
                  <c:v>115.03837727639011</c:v>
                </c:pt>
                <c:pt idx="2">
                  <c:v>125.18675698783397</c:v>
                </c:pt>
                <c:pt idx="3">
                  <c:v>141.44433130226221</c:v>
                </c:pt>
                <c:pt idx="4">
                  <c:v>161.49804286350019</c:v>
                </c:pt>
                <c:pt idx="5">
                  <c:v>185.84994712517963</c:v>
                </c:pt>
                <c:pt idx="6">
                  <c:v>215.07543864694262</c:v>
                </c:pt>
                <c:pt idx="7">
                  <c:v>249.83367859581861</c:v>
                </c:pt>
                <c:pt idx="8">
                  <c:v>290.87947593227193</c:v>
                </c:pt>
                <c:pt idx="9">
                  <c:v>339.07682185025271</c:v>
                </c:pt>
              </c:numCache>
            </c:numRef>
          </c:val>
        </c:ser>
        <c:ser>
          <c:idx val="2"/>
          <c:order val="2"/>
          <c:tx>
            <c:strRef>
              <c:f>'Intermediate output'!$D$242</c:f>
              <c:strCache>
                <c:ptCount val="1"/>
                <c:pt idx="0">
                  <c:v>Industry</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2:$P$242</c:f>
              <c:numCache>
                <c:formatCode>#\ ##0_);\(#\ ##0\);"-"_);@</c:formatCode>
                <c:ptCount val="10"/>
                <c:pt idx="0">
                  <c:v>421.66936283708742</c:v>
                </c:pt>
                <c:pt idx="1">
                  <c:v>422.45918300206466</c:v>
                </c:pt>
                <c:pt idx="2">
                  <c:v>460.82707996229789</c:v>
                </c:pt>
                <c:pt idx="3">
                  <c:v>545.24414161575885</c:v>
                </c:pt>
                <c:pt idx="4">
                  <c:v>646.19592133402784</c:v>
                </c:pt>
                <c:pt idx="5">
                  <c:v>764.57161801741574</c:v>
                </c:pt>
                <c:pt idx="6">
                  <c:v>900.41230673492976</c:v>
                </c:pt>
                <c:pt idx="7">
                  <c:v>1059.9858318534475</c:v>
                </c:pt>
                <c:pt idx="8">
                  <c:v>1248.2165081507185</c:v>
                </c:pt>
                <c:pt idx="9">
                  <c:v>1470.1909989227179</c:v>
                </c:pt>
              </c:numCache>
            </c:numRef>
          </c:val>
        </c:ser>
        <c:ser>
          <c:idx val="3"/>
          <c:order val="3"/>
          <c:tx>
            <c:strRef>
              <c:f>'Intermediate output'!$D$243</c:f>
              <c:strCache>
                <c:ptCount val="1"/>
                <c:pt idx="0">
                  <c:v>Transport</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3:$P$243</c:f>
              <c:numCache>
                <c:formatCode>#\ ##0_);\(#\ ##0\);"-"_);@</c:formatCode>
                <c:ptCount val="10"/>
                <c:pt idx="0">
                  <c:v>32.071485657420837</c:v>
                </c:pt>
                <c:pt idx="1">
                  <c:v>34.770438781022357</c:v>
                </c:pt>
                <c:pt idx="2">
                  <c:v>38.018907900836339</c:v>
                </c:pt>
                <c:pt idx="3">
                  <c:v>42.596498695595123</c:v>
                </c:pt>
                <c:pt idx="4">
                  <c:v>47.76578136790728</c:v>
                </c:pt>
                <c:pt idx="5">
                  <c:v>53.572136588641342</c:v>
                </c:pt>
                <c:pt idx="6">
                  <c:v>59.929603312329704</c:v>
                </c:pt>
                <c:pt idx="7">
                  <c:v>66.973341902396257</c:v>
                </c:pt>
                <c:pt idx="8">
                  <c:v>74.712257720147107</c:v>
                </c:pt>
                <c:pt idx="9">
                  <c:v>83.250457144184423</c:v>
                </c:pt>
              </c:numCache>
            </c:numRef>
          </c:val>
        </c:ser>
        <c:ser>
          <c:idx val="4"/>
          <c:order val="4"/>
          <c:tx>
            <c:strRef>
              <c:f>'Intermediate output'!$D$244</c:f>
              <c:strCache>
                <c:ptCount val="1"/>
                <c:pt idx="0">
                  <c:v>Agriculture and Land use</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4:$P$244</c:f>
              <c:numCache>
                <c:formatCode>#\ ##0_);\(#\ ##0\);"-"_);@</c:formatCode>
                <c:ptCount val="10"/>
                <c:pt idx="0">
                  <c:v>20.760772499999998</c:v>
                </c:pt>
                <c:pt idx="1">
                  <c:v>21.545289676125719</c:v>
                </c:pt>
                <c:pt idx="2">
                  <c:v>21.749122229151205</c:v>
                </c:pt>
                <c:pt idx="3">
                  <c:v>23.695862263000787</c:v>
                </c:pt>
                <c:pt idx="4">
                  <c:v>24.881741855828537</c:v>
                </c:pt>
                <c:pt idx="5">
                  <c:v>26.148047892366769</c:v>
                </c:pt>
                <c:pt idx="6">
                  <c:v>27.500230567781578</c:v>
                </c:pt>
                <c:pt idx="7">
                  <c:v>28.944109536902836</c:v>
                </c:pt>
                <c:pt idx="8">
                  <c:v>30.485898961056421</c:v>
                </c:pt>
                <c:pt idx="9">
                  <c:v>32.132234252997101</c:v>
                </c:pt>
              </c:numCache>
            </c:numRef>
          </c:val>
        </c:ser>
        <c:ser>
          <c:idx val="5"/>
          <c:order val="5"/>
          <c:tx>
            <c:strRef>
              <c:f>'Intermediate output'!$D$245</c:f>
              <c:strCache>
                <c:ptCount val="1"/>
                <c:pt idx="0">
                  <c:v>Fossil fuel production</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5:$P$245</c:f>
              <c:numCache>
                <c:formatCode>#\ ##0_);\(#\ ##0\);"-"_);@</c:formatCode>
                <c:ptCount val="10"/>
                <c:pt idx="0">
                  <c:v>27.343894317580418</c:v>
                </c:pt>
                <c:pt idx="1">
                  <c:v>26.921162552732568</c:v>
                </c:pt>
                <c:pt idx="2">
                  <c:v>27.471533561855054</c:v>
                </c:pt>
                <c:pt idx="3">
                  <c:v>38.783337941782889</c:v>
                </c:pt>
                <c:pt idx="4">
                  <c:v>43.381064001622832</c:v>
                </c:pt>
                <c:pt idx="5">
                  <c:v>48.247199877363741</c:v>
                </c:pt>
                <c:pt idx="6">
                  <c:v>52.809077811324912</c:v>
                </c:pt>
                <c:pt idx="7">
                  <c:v>55.655346193140112</c:v>
                </c:pt>
                <c:pt idx="8">
                  <c:v>55.96091170033236</c:v>
                </c:pt>
                <c:pt idx="9">
                  <c:v>55.96091170033236</c:v>
                </c:pt>
              </c:numCache>
            </c:numRef>
          </c:val>
        </c:ser>
        <c:dLbls>
          <c:showLegendKey val="0"/>
          <c:showVal val="0"/>
          <c:showCatName val="0"/>
          <c:showSerName val="0"/>
          <c:showPercent val="0"/>
          <c:showBubbleSize val="0"/>
        </c:dLbls>
        <c:axId val="143884424"/>
        <c:axId val="143884816"/>
      </c:areaChart>
      <c:catAx>
        <c:axId val="143884424"/>
        <c:scaling>
          <c:orientation val="minMax"/>
        </c:scaling>
        <c:delete val="0"/>
        <c:axPos val="b"/>
        <c:numFmt formatCode="General" sourceLinked="1"/>
        <c:majorTickMark val="out"/>
        <c:minorTickMark val="none"/>
        <c:tickLblPos val="nextTo"/>
        <c:crossAx val="143884816"/>
        <c:crosses val="autoZero"/>
        <c:auto val="1"/>
        <c:lblAlgn val="ctr"/>
        <c:lblOffset val="100"/>
        <c:noMultiLvlLbl val="0"/>
      </c:catAx>
      <c:valAx>
        <c:axId val="143884816"/>
        <c:scaling>
          <c:orientation val="minMax"/>
        </c:scaling>
        <c:delete val="0"/>
        <c:axPos val="l"/>
        <c:majorGridlines/>
        <c:numFmt formatCode="#\ ##0_);\(#\ ##0\);&quot;-&quot;_);@" sourceLinked="1"/>
        <c:majorTickMark val="out"/>
        <c:minorTickMark val="none"/>
        <c:tickLblPos val="nextTo"/>
        <c:crossAx val="143884424"/>
        <c:crosses val="autoZero"/>
        <c:crossBetween val="midCat"/>
      </c:valAx>
    </c:plotArea>
    <c:legend>
      <c:legendPos val="r"/>
      <c:overlay val="0"/>
    </c:legend>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F$324</c:f>
              <c:strCache>
                <c:ptCount val="1"/>
                <c:pt idx="0">
                  <c:v>Coal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4:$P$324</c:f>
              <c:numCache>
                <c:formatCode>0.00</c:formatCode>
                <c:ptCount val="10"/>
                <c:pt idx="0">
                  <c:v>850.50409707338383</c:v>
                </c:pt>
                <c:pt idx="1">
                  <c:v>917.86260453473824</c:v>
                </c:pt>
                <c:pt idx="2">
                  <c:v>988.36733688918162</c:v>
                </c:pt>
                <c:pt idx="3">
                  <c:v>1148.9049723314404</c:v>
                </c:pt>
                <c:pt idx="4">
                  <c:v>1335.7623366309754</c:v>
                </c:pt>
                <c:pt idx="5">
                  <c:v>1546.2079281073345</c:v>
                </c:pt>
                <c:pt idx="6">
                  <c:v>1780.772903092743</c:v>
                </c:pt>
                <c:pt idx="7">
                  <c:v>2046.3481318814336</c:v>
                </c:pt>
                <c:pt idx="8">
                  <c:v>2395.9219519108256</c:v>
                </c:pt>
                <c:pt idx="9">
                  <c:v>2747.2805507687008</c:v>
                </c:pt>
              </c:numCache>
            </c:numRef>
          </c:val>
        </c:ser>
        <c:ser>
          <c:idx val="1"/>
          <c:order val="1"/>
          <c:tx>
            <c:strRef>
              <c:f>'Intermediate output'!$F$325</c:f>
              <c:strCache>
                <c:ptCount val="1"/>
                <c:pt idx="0">
                  <c:v>Gas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5:$P$325</c:f>
              <c:numCache>
                <c:formatCode>0.00</c:formatCode>
                <c:ptCount val="10"/>
                <c:pt idx="0">
                  <c:v>0.20894301369863011</c:v>
                </c:pt>
                <c:pt idx="1">
                  <c:v>0.18025787543288016</c:v>
                </c:pt>
                <c:pt idx="2">
                  <c:v>2.7600412337343183</c:v>
                </c:pt>
                <c:pt idx="3">
                  <c:v>2.7600412337343183</c:v>
                </c:pt>
                <c:pt idx="4">
                  <c:v>2.9326052194250334</c:v>
                </c:pt>
                <c:pt idx="5">
                  <c:v>3.2021828995796087</c:v>
                </c:pt>
                <c:pt idx="6">
                  <c:v>3.2586225367610231</c:v>
                </c:pt>
                <c:pt idx="7">
                  <c:v>3.2807701591785605</c:v>
                </c:pt>
                <c:pt idx="8">
                  <c:v>3.628433133512194</c:v>
                </c:pt>
                <c:pt idx="9">
                  <c:v>1.3596655518126406</c:v>
                </c:pt>
              </c:numCache>
            </c:numRef>
          </c:val>
        </c:ser>
        <c:ser>
          <c:idx val="2"/>
          <c:order val="2"/>
          <c:tx>
            <c:strRef>
              <c:f>'Intermediate output'!$F$326</c:f>
              <c:strCache>
                <c:ptCount val="1"/>
                <c:pt idx="0">
                  <c:v>Nucle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6:$P$326</c:f>
              <c:numCache>
                <c:formatCode>0.00</c:formatCode>
                <c:ptCount val="10"/>
                <c:pt idx="0">
                  <c:v>36.392224319999997</c:v>
                </c:pt>
                <c:pt idx="1">
                  <c:v>47.544680160000006</c:v>
                </c:pt>
                <c:pt idx="2">
                  <c:v>47.544680160000006</c:v>
                </c:pt>
                <c:pt idx="3">
                  <c:v>47.544680160000006</c:v>
                </c:pt>
                <c:pt idx="4">
                  <c:v>47.544680160000006</c:v>
                </c:pt>
                <c:pt idx="5">
                  <c:v>47.544680160000006</c:v>
                </c:pt>
                <c:pt idx="6">
                  <c:v>47.544680160000006</c:v>
                </c:pt>
                <c:pt idx="7">
                  <c:v>47.544680160000006</c:v>
                </c:pt>
                <c:pt idx="8">
                  <c:v>0</c:v>
                </c:pt>
                <c:pt idx="9">
                  <c:v>0</c:v>
                </c:pt>
              </c:numCache>
            </c:numRef>
          </c:val>
        </c:ser>
        <c:ser>
          <c:idx val="3"/>
          <c:order val="3"/>
          <c:tx>
            <c:strRef>
              <c:f>'Intermediate output'!$F$327</c:f>
              <c:strCache>
                <c:ptCount val="1"/>
                <c:pt idx="0">
                  <c:v>Wind</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7:$P$327</c:f>
              <c:numCache>
                <c:formatCode>0.00</c:formatCode>
                <c:ptCount val="10"/>
                <c:pt idx="0">
                  <c:v>5.5844328960000009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F$328</c:f>
              <c:strCache>
                <c:ptCount val="1"/>
                <c:pt idx="0">
                  <c:v>Hydro</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8:$P$328</c:f>
              <c:numCache>
                <c:formatCode>0.00</c:formatCode>
                <c:ptCount val="10"/>
                <c:pt idx="0">
                  <c:v>31.320918000000002</c:v>
                </c:pt>
                <c:pt idx="1">
                  <c:v>31.320918000000002</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F$329</c:f>
              <c:strCache>
                <c:ptCount val="1"/>
                <c:pt idx="0">
                  <c:v>Sol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9:$P$329</c:f>
              <c:numCache>
                <c:formatCode>0.00</c:formatCode>
                <c:ptCount val="10"/>
                <c:pt idx="0">
                  <c:v>0</c:v>
                </c:pt>
                <c:pt idx="1">
                  <c:v>8.6459178082191793E-2</c:v>
                </c:pt>
                <c:pt idx="2">
                  <c:v>13.669036862043809</c:v>
                </c:pt>
                <c:pt idx="3">
                  <c:v>17.136905815142068</c:v>
                </c:pt>
                <c:pt idx="4">
                  <c:v>17.306565049805386</c:v>
                </c:pt>
                <c:pt idx="5">
                  <c:v>17.395314547384054</c:v>
                </c:pt>
                <c:pt idx="6">
                  <c:v>17.486370850154202</c:v>
                </c:pt>
                <c:pt idx="7">
                  <c:v>17.70794973926473</c:v>
                </c:pt>
                <c:pt idx="8">
                  <c:v>17.855444260146601</c:v>
                </c:pt>
                <c:pt idx="9">
                  <c:v>18.028478624668626</c:v>
                </c:pt>
              </c:numCache>
            </c:numRef>
          </c:val>
        </c:ser>
        <c:dLbls>
          <c:showLegendKey val="0"/>
          <c:showVal val="0"/>
          <c:showCatName val="0"/>
          <c:showSerName val="0"/>
          <c:showPercent val="0"/>
          <c:showBubbleSize val="0"/>
        </c:dLbls>
        <c:axId val="143883640"/>
        <c:axId val="143883248"/>
      </c:areaChart>
      <c:lineChart>
        <c:grouping val="standard"/>
        <c:varyColors val="0"/>
        <c:ser>
          <c:idx val="6"/>
          <c:order val="6"/>
          <c:tx>
            <c:strRef>
              <c:f>'Intermediate output'!$F$330</c:f>
              <c:strCache>
                <c:ptCount val="1"/>
                <c:pt idx="0">
                  <c:v>Demand</c:v>
                </c:pt>
              </c:strCache>
            </c:strRef>
          </c:tx>
          <c:marker>
            <c:symbol val="none"/>
          </c:marker>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30:$P$330</c:f>
              <c:numCache>
                <c:formatCode>0.00</c:formatCode>
                <c:ptCount val="10"/>
                <c:pt idx="0">
                  <c:v>918.48202673604249</c:v>
                </c:pt>
                <c:pt idx="1">
                  <c:v>996.98233060025132</c:v>
                </c:pt>
                <c:pt idx="2">
                  <c:v>1100.237224709156</c:v>
                </c:pt>
                <c:pt idx="3">
                  <c:v>1273.8952479274146</c:v>
                </c:pt>
                <c:pt idx="4">
                  <c:v>1460.9251762126405</c:v>
                </c:pt>
                <c:pt idx="5">
                  <c:v>1671.6403453691541</c:v>
                </c:pt>
                <c:pt idx="6">
                  <c:v>1906.2617599917442</c:v>
                </c:pt>
                <c:pt idx="7">
                  <c:v>2171.8591364028521</c:v>
                </c:pt>
                <c:pt idx="8">
                  <c:v>2474.2359392465783</c:v>
                </c:pt>
                <c:pt idx="9">
                  <c:v>2823.3257705227534</c:v>
                </c:pt>
              </c:numCache>
            </c:numRef>
          </c:val>
          <c:smooth val="0"/>
        </c:ser>
        <c:dLbls>
          <c:showLegendKey val="0"/>
          <c:showVal val="0"/>
          <c:showCatName val="0"/>
          <c:showSerName val="0"/>
          <c:showPercent val="0"/>
          <c:showBubbleSize val="0"/>
        </c:dLbls>
        <c:marker val="1"/>
        <c:smooth val="0"/>
        <c:axId val="143883640"/>
        <c:axId val="143883248"/>
      </c:lineChart>
      <c:catAx>
        <c:axId val="143883640"/>
        <c:scaling>
          <c:orientation val="minMax"/>
        </c:scaling>
        <c:delete val="0"/>
        <c:axPos val="b"/>
        <c:numFmt formatCode="General" sourceLinked="0"/>
        <c:majorTickMark val="out"/>
        <c:minorTickMark val="none"/>
        <c:tickLblPos val="nextTo"/>
        <c:crossAx val="143883248"/>
        <c:crosses val="autoZero"/>
        <c:auto val="1"/>
        <c:lblAlgn val="ctr"/>
        <c:lblOffset val="100"/>
        <c:noMultiLvlLbl val="0"/>
      </c:catAx>
      <c:valAx>
        <c:axId val="143883248"/>
        <c:scaling>
          <c:orientation val="minMax"/>
        </c:scaling>
        <c:delete val="0"/>
        <c:axPos val="l"/>
        <c:majorGridlines/>
        <c:numFmt formatCode="0.00" sourceLinked="1"/>
        <c:majorTickMark val="out"/>
        <c:minorTickMark val="none"/>
        <c:tickLblPos val="nextTo"/>
        <c:crossAx val="143883640"/>
        <c:crosses val="autoZero"/>
        <c:crossBetween val="between"/>
      </c:valAx>
    </c:plotArea>
    <c:legend>
      <c:legendPos val="r"/>
      <c:overlay val="0"/>
    </c:legend>
    <c:plotVisOnly val="1"/>
    <c:dispBlanksAs val="zero"/>
    <c:showDLblsOverMax val="0"/>
  </c:chart>
  <c:printSettings>
    <c:headerFooter/>
    <c:pageMargins b="0.75000000000000033" l="0.70000000000000029" r="0.70000000000000029" t="0.75000000000000033" header="0.30000000000000016" footer="0.30000000000000016"/>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FOS.SUP!$F$70:$O$70</c:f>
              <c:numCache>
                <c:formatCode>#\ ##0_);\(#\ ##0\);"-"_);@</c:formatCode>
                <c:ptCount val="10"/>
                <c:pt idx="0">
                  <c:v>0</c:v>
                </c:pt>
                <c:pt idx="1">
                  <c:v>0</c:v>
                </c:pt>
                <c:pt idx="2">
                  <c:v>0</c:v>
                </c:pt>
                <c:pt idx="3">
                  <c:v>671.38960904023861</c:v>
                </c:pt>
                <c:pt idx="4">
                  <c:v>742.10512515522976</c:v>
                </c:pt>
                <c:pt idx="5">
                  <c:v>756.60631790798004</c:v>
                </c:pt>
                <c:pt idx="6">
                  <c:v>721.14186105621673</c:v>
                </c:pt>
                <c:pt idx="7">
                  <c:v>653.12395278912743</c:v>
                </c:pt>
                <c:pt idx="8">
                  <c:v>570.62346878297012</c:v>
                </c:pt>
                <c:pt idx="9">
                  <c:v>486.70207036005581</c:v>
                </c:pt>
              </c:numCache>
            </c:numRef>
          </c:val>
          <c:smooth val="0"/>
        </c:ser>
        <c:dLbls>
          <c:showLegendKey val="0"/>
          <c:showVal val="0"/>
          <c:showCatName val="0"/>
          <c:showSerName val="0"/>
          <c:showPercent val="0"/>
          <c:showBubbleSize val="0"/>
        </c:dLbls>
        <c:smooth val="0"/>
        <c:axId val="143884032"/>
        <c:axId val="270157032"/>
      </c:lineChart>
      <c:catAx>
        <c:axId val="143884032"/>
        <c:scaling>
          <c:orientation val="minMax"/>
        </c:scaling>
        <c:delete val="0"/>
        <c:axPos val="b"/>
        <c:majorTickMark val="out"/>
        <c:minorTickMark val="none"/>
        <c:tickLblPos val="nextTo"/>
        <c:crossAx val="270157032"/>
        <c:crosses val="autoZero"/>
        <c:auto val="1"/>
        <c:lblAlgn val="ctr"/>
        <c:lblOffset val="100"/>
        <c:noMultiLvlLbl val="0"/>
      </c:catAx>
      <c:valAx>
        <c:axId val="270157032"/>
        <c:scaling>
          <c:orientation val="minMax"/>
        </c:scaling>
        <c:delete val="0"/>
        <c:axPos val="l"/>
        <c:majorGridlines/>
        <c:numFmt formatCode="#\ ##0_);\(#\ ##0\);&quot;-&quot;_);@" sourceLinked="1"/>
        <c:majorTickMark val="out"/>
        <c:minorTickMark val="none"/>
        <c:tickLblPos val="nextTo"/>
        <c:crossAx val="143884032"/>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Floor space by code</a:t>
            </a:r>
          </a:p>
        </c:rich>
      </c:tx>
      <c:overlay val="0"/>
    </c:title>
    <c:autoTitleDeleted val="0"/>
    <c:plotArea>
      <c:layout/>
      <c:areaChart>
        <c:grouping val="stacked"/>
        <c:varyColors val="0"/>
        <c:ser>
          <c:idx val="0"/>
          <c:order val="0"/>
          <c:tx>
            <c:strRef>
              <c:f>'COM.DMD'!$B$38</c:f>
              <c:strCache>
                <c:ptCount val="1"/>
                <c:pt idx="0">
                  <c:v>A</c:v>
                </c:pt>
              </c:strCache>
            </c:strRef>
          </c:tx>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8:$T$38</c:f>
              <c:numCache>
                <c:formatCode>0.00</c:formatCode>
                <c:ptCount val="9"/>
                <c:pt idx="0">
                  <c:v>12.997263703520517</c:v>
                </c:pt>
                <c:pt idx="1">
                  <c:v>12.997263703520517</c:v>
                </c:pt>
                <c:pt idx="2">
                  <c:v>12.997263703520517</c:v>
                </c:pt>
                <c:pt idx="3">
                  <c:v>12.997263703520517</c:v>
                </c:pt>
                <c:pt idx="4">
                  <c:v>12.997263703520517</c:v>
                </c:pt>
                <c:pt idx="5">
                  <c:v>12.997263703520517</c:v>
                </c:pt>
                <c:pt idx="6">
                  <c:v>12.997263703520517</c:v>
                </c:pt>
                <c:pt idx="7">
                  <c:v>12.997263703520517</c:v>
                </c:pt>
                <c:pt idx="8">
                  <c:v>12.997263703520517</c:v>
                </c:pt>
              </c:numCache>
            </c:numRef>
          </c:val>
        </c:ser>
        <c:ser>
          <c:idx val="1"/>
          <c:order val="1"/>
          <c:tx>
            <c:strRef>
              <c:f>'COM.DMD'!$B$39</c:f>
              <c:strCache>
                <c:ptCount val="1"/>
                <c:pt idx="0">
                  <c:v>B</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9:$T$39</c:f>
              <c:numCache>
                <c:formatCode>0.00</c:formatCode>
                <c:ptCount val="9"/>
                <c:pt idx="0">
                  <c:v>0</c:v>
                </c:pt>
                <c:pt idx="1">
                  <c:v>14.640185474879289</c:v>
                </c:pt>
                <c:pt idx="2">
                  <c:v>14.640185474879289</c:v>
                </c:pt>
                <c:pt idx="3">
                  <c:v>14.640185474879289</c:v>
                </c:pt>
                <c:pt idx="4">
                  <c:v>14.640185474879289</c:v>
                </c:pt>
                <c:pt idx="5">
                  <c:v>14.640185474879289</c:v>
                </c:pt>
                <c:pt idx="6">
                  <c:v>14.640185474879289</c:v>
                </c:pt>
                <c:pt idx="7">
                  <c:v>14.640185474879289</c:v>
                </c:pt>
                <c:pt idx="8">
                  <c:v>14.640185474879289</c:v>
                </c:pt>
              </c:numCache>
            </c:numRef>
          </c:val>
        </c:ser>
        <c:ser>
          <c:idx val="2"/>
          <c:order val="2"/>
          <c:tx>
            <c:strRef>
              <c:f>'COM.DMD'!$B$40</c:f>
              <c:strCache>
                <c:ptCount val="1"/>
                <c:pt idx="0">
                  <c:v>C</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0:$T$40</c:f>
              <c:numCache>
                <c:formatCode>0.00</c:formatCode>
                <c:ptCount val="9"/>
                <c:pt idx="0">
                  <c:v>0</c:v>
                </c:pt>
                <c:pt idx="1">
                  <c:v>0</c:v>
                </c:pt>
                <c:pt idx="2">
                  <c:v>19.037127314425106</c:v>
                </c:pt>
                <c:pt idx="3">
                  <c:v>39.827879832649884</c:v>
                </c:pt>
                <c:pt idx="4">
                  <c:v>39.827879832649884</c:v>
                </c:pt>
                <c:pt idx="5">
                  <c:v>39.827879832649884</c:v>
                </c:pt>
                <c:pt idx="6">
                  <c:v>39.827879832649884</c:v>
                </c:pt>
                <c:pt idx="7">
                  <c:v>39.827879832649884</c:v>
                </c:pt>
                <c:pt idx="8">
                  <c:v>39.827879832649884</c:v>
                </c:pt>
              </c:numCache>
            </c:numRef>
          </c:val>
        </c:ser>
        <c:ser>
          <c:idx val="3"/>
          <c:order val="3"/>
          <c:tx>
            <c:strRef>
              <c:f>'COM.DMD'!$B$41</c:f>
              <c:strCache>
                <c:ptCount val="1"/>
                <c:pt idx="0">
                  <c:v>D</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1:$T$41</c:f>
              <c:numCache>
                <c:formatCode>0.00</c:formatCode>
                <c:ptCount val="9"/>
                <c:pt idx="0">
                  <c:v>0</c:v>
                </c:pt>
                <c:pt idx="1">
                  <c:v>0</c:v>
                </c:pt>
                <c:pt idx="2">
                  <c:v>0</c:v>
                </c:pt>
                <c:pt idx="3">
                  <c:v>0</c:v>
                </c:pt>
                <c:pt idx="4">
                  <c:v>22.760372402893339</c:v>
                </c:pt>
                <c:pt idx="5">
                  <c:v>47.732939512696248</c:v>
                </c:pt>
                <c:pt idx="6">
                  <c:v>75.190124480550807</c:v>
                </c:pt>
                <c:pt idx="7">
                  <c:v>105.4378685029004</c:v>
                </c:pt>
                <c:pt idx="8">
                  <c:v>138.81975136245211</c:v>
                </c:pt>
              </c:numCache>
            </c:numRef>
          </c:val>
        </c:ser>
        <c:dLbls>
          <c:showLegendKey val="0"/>
          <c:showVal val="0"/>
          <c:showCatName val="0"/>
          <c:showSerName val="0"/>
          <c:showPercent val="0"/>
          <c:showBubbleSize val="0"/>
        </c:dLbls>
        <c:axId val="285647536"/>
        <c:axId val="285647928"/>
      </c:areaChart>
      <c:catAx>
        <c:axId val="285647536"/>
        <c:scaling>
          <c:orientation val="minMax"/>
        </c:scaling>
        <c:delete val="0"/>
        <c:axPos val="b"/>
        <c:numFmt formatCode="General" sourceLinked="1"/>
        <c:majorTickMark val="out"/>
        <c:minorTickMark val="none"/>
        <c:tickLblPos val="nextTo"/>
        <c:crossAx val="285647928"/>
        <c:crosses val="autoZero"/>
        <c:auto val="1"/>
        <c:lblAlgn val="ctr"/>
        <c:lblOffset val="100"/>
        <c:noMultiLvlLbl val="0"/>
      </c:catAx>
      <c:valAx>
        <c:axId val="285647928"/>
        <c:scaling>
          <c:orientation val="minMax"/>
        </c:scaling>
        <c:delete val="0"/>
        <c:axPos val="l"/>
        <c:majorGridlines/>
        <c:title>
          <c:tx>
            <c:rich>
              <a:bodyPr rot="-5400000" vert="horz"/>
              <a:lstStyle/>
              <a:p>
                <a:pPr>
                  <a:defRPr/>
                </a:pPr>
                <a:r>
                  <a:rPr lang="en-ZA"/>
                  <a:t>Mm2</a:t>
                </a:r>
              </a:p>
            </c:rich>
          </c:tx>
          <c:overlay val="0"/>
        </c:title>
        <c:numFmt formatCode="0.00" sourceLinked="1"/>
        <c:majorTickMark val="out"/>
        <c:minorTickMark val="none"/>
        <c:tickLblPos val="nextTo"/>
        <c:crossAx val="285647536"/>
        <c:crosses val="autoZero"/>
        <c:crossBetween val="midCat"/>
      </c:valAx>
    </c:plotArea>
    <c:legend>
      <c:legendPos val="r"/>
      <c:overlay val="0"/>
    </c:legend>
    <c:plotVisOnly val="1"/>
    <c:dispBlanksAs val="zero"/>
    <c:showDLblsOverMax val="0"/>
  </c:chart>
  <c:printSettings>
    <c:headerFooter/>
    <c:pageMargins b="0.75000000000000089" l="0.70000000000000062" r="0.70000000000000062" t="0.75000000000000089" header="0.30000000000000032" footer="0.30000000000000032"/>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15.xml"/><Relationship Id="rId1" Type="http://schemas.openxmlformats.org/officeDocument/2006/relationships/chart" Target="../charts/chart14.xml"/><Relationship Id="rId5" Type="http://schemas.openxmlformats.org/officeDocument/2006/relationships/image" Target="../media/image3.png"/><Relationship Id="rId4"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5.xml.rels><?xml version="1.0" encoding="UTF-8" standalone="yes"?>
<Relationships xmlns="http://schemas.openxmlformats.org/package/2006/relationships"><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13</xdr:col>
      <xdr:colOff>108857</xdr:colOff>
      <xdr:row>3</xdr:row>
      <xdr:rowOff>244927</xdr:rowOff>
    </xdr:from>
    <xdr:to>
      <xdr:col>23</xdr:col>
      <xdr:colOff>1182414</xdr:colOff>
      <xdr:row>13</xdr:row>
      <xdr:rowOff>22991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105454</xdr:colOff>
      <xdr:row>3</xdr:row>
      <xdr:rowOff>785812</xdr:rowOff>
    </xdr:from>
    <xdr:to>
      <xdr:col>38</xdr:col>
      <xdr:colOff>374196</xdr:colOff>
      <xdr:row>14</xdr:row>
      <xdr:rowOff>45924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775607</xdr:colOff>
      <xdr:row>14</xdr:row>
      <xdr:rowOff>149678</xdr:rowOff>
    </xdr:from>
    <xdr:to>
      <xdr:col>23</xdr:col>
      <xdr:colOff>721179</xdr:colOff>
      <xdr:row>28</xdr:row>
      <xdr:rowOff>489856</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1387930</xdr:colOff>
      <xdr:row>14</xdr:row>
      <xdr:rowOff>734786</xdr:rowOff>
    </xdr:from>
    <xdr:to>
      <xdr:col>39</xdr:col>
      <xdr:colOff>612323</xdr:colOff>
      <xdr:row>28</xdr:row>
      <xdr:rowOff>47625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58510</xdr:colOff>
      <xdr:row>235</xdr:row>
      <xdr:rowOff>22421</xdr:rowOff>
    </xdr:from>
    <xdr:to>
      <xdr:col>13</xdr:col>
      <xdr:colOff>449035</xdr:colOff>
      <xdr:row>267</xdr:row>
      <xdr:rowOff>149679</xdr:rowOff>
    </xdr:to>
    <xdr:sp macro="" textlink="">
      <xdr:nvSpPr>
        <xdr:cNvPr id="11" name="TextBox 10"/>
        <xdr:cNvSpPr txBox="1"/>
      </xdr:nvSpPr>
      <xdr:spPr>
        <a:xfrm>
          <a:off x="9284153" y="44014314"/>
          <a:ext cx="6268811" cy="5352401"/>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the Calculator:</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49</xdr:col>
      <xdr:colOff>29936</xdr:colOff>
      <xdr:row>0</xdr:row>
      <xdr:rowOff>114300</xdr:rowOff>
    </xdr:from>
    <xdr:to>
      <xdr:col>55</xdr:col>
      <xdr:colOff>179258</xdr:colOff>
      <xdr:row>12</xdr:row>
      <xdr:rowOff>141515</xdr:rowOff>
    </xdr:to>
    <xdr:graphicFrame macro="">
      <xdr:nvGraphicFramePr>
        <xdr:cNvPr id="15" name="Chart 14"/>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7825</xdr:colOff>
      <xdr:row>0</xdr:row>
      <xdr:rowOff>7223</xdr:rowOff>
    </xdr:from>
    <xdr:to>
      <xdr:col>30</xdr:col>
      <xdr:colOff>0</xdr:colOff>
      <xdr:row>12</xdr:row>
      <xdr:rowOff>154781</xdr:rowOff>
    </xdr:to>
    <xdr:sp macro="" textlink="">
      <xdr:nvSpPr>
        <xdr:cNvPr id="13" name="TextBox 12"/>
        <xdr:cNvSpPr txBox="1">
          <a:spLocks noChangeAspect="1"/>
        </xdr:cNvSpPr>
      </xdr:nvSpPr>
      <xdr:spPr>
        <a:xfrm>
          <a:off x="16790875" y="7223"/>
          <a:ext cx="10755425" cy="228115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200" b="1"/>
            <a:t>Energy</a:t>
          </a:r>
          <a:r>
            <a:rPr lang="en-ZA" sz="1200" b="1" baseline="0"/>
            <a:t> Efficiency Scenarios</a:t>
          </a:r>
        </a:p>
        <a:p>
          <a:endParaRPr lang="en-ZA" sz="1000"/>
        </a:p>
        <a:p>
          <a:r>
            <a:rPr lang="en-ZA" sz="1000"/>
            <a:t>Level 1 and 2 is adapted</a:t>
          </a:r>
          <a:r>
            <a:rPr lang="en-ZA" sz="1000" baseline="0"/>
            <a:t> from the ERC Industrial Energy Efficiency report</a:t>
          </a:r>
          <a:r>
            <a:rPr lang="en-ZA" sz="1000" baseline="30000"/>
            <a:t>1 </a:t>
          </a:r>
          <a:r>
            <a:rPr lang="en-ZA" sz="1000" baseline="0"/>
            <a:t>such that the maximum achieved potential of 10% for level 2 (by the implementation of standards) is extrapolated to the the year 2050 rather than the year 2032 as suggested in the report. Levels 3 and 4 are aspirational targets based on DEA input and level 2 data.</a:t>
          </a: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aseline="0"/>
            <a:t>Furthermore the </a:t>
          </a:r>
          <a:r>
            <a:rPr lang="en-ZA" sz="1100" baseline="0">
              <a:solidFill>
                <a:schemeClr val="dk1"/>
              </a:solidFill>
              <a:effectLst/>
              <a:latin typeface="+mn-lt"/>
              <a:ea typeface="+mn-ea"/>
              <a:cs typeface="+mn-cs"/>
            </a:rPr>
            <a:t>LTMS</a:t>
          </a:r>
          <a:r>
            <a:rPr lang="en-ZA" sz="1100" baseline="30000">
              <a:solidFill>
                <a:schemeClr val="dk1"/>
              </a:solidFill>
              <a:effectLst/>
              <a:latin typeface="+mn-lt"/>
              <a:ea typeface="+mn-ea"/>
              <a:cs typeface="+mn-cs"/>
            </a:rPr>
            <a:t>2</a:t>
          </a:r>
          <a:r>
            <a:rPr lang="en-ZA" sz="1100" baseline="0">
              <a:solidFill>
                <a:schemeClr val="dk1"/>
              </a:solidFill>
              <a:effectLst/>
              <a:latin typeface="+mn-lt"/>
              <a:ea typeface="+mn-ea"/>
              <a:cs typeface="+mn-cs"/>
            </a:rPr>
            <a:t> </a:t>
          </a:r>
          <a:r>
            <a:rPr lang="en-ZA" sz="1000" baseline="0"/>
            <a:t>suggested potential improvement for boilers and furnaces is also adapted such that the maximum value of  20% is reduced to 15% for level 2  for  the year 2050. </a:t>
          </a:r>
          <a:r>
            <a:rPr lang="en-ZA" sz="1000" baseline="0">
              <a:solidFill>
                <a:schemeClr val="dk1"/>
              </a:solidFill>
              <a:effectLst/>
              <a:latin typeface="+mn-lt"/>
              <a:ea typeface="+mn-ea"/>
              <a:cs typeface="+mn-cs"/>
            </a:rPr>
            <a:t>Levels 3 and 4 are aspirational targets based on DEA consultation.</a:t>
          </a:r>
          <a:endParaRPr lang="en-ZA" sz="1000">
            <a:effectLst/>
          </a:endParaRP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1" baseline="0">
              <a:solidFill>
                <a:srgbClr val="FF0000"/>
              </a:solidFill>
            </a:rPr>
            <a:t>Note1:  </a:t>
          </a:r>
          <a:r>
            <a:rPr lang="en-ZA" sz="1000" baseline="0"/>
            <a:t>A point of confusion exists in the interpretation of the DEA suggested savings over the period. If the values represent the total savings then these are adjusted to factor the separate values for electrical plant and boilers and furnaces.</a:t>
          </a:r>
        </a:p>
        <a:p>
          <a:pPr marL="0" marR="0" indent="0" defTabSz="914400" eaLnBrk="1" fontAlgn="auto" latinLnBrk="0" hangingPunct="1">
            <a:lnSpc>
              <a:spcPct val="100000"/>
            </a:lnSpc>
            <a:spcBef>
              <a:spcPts val="0"/>
            </a:spcBef>
            <a:spcAft>
              <a:spcPts val="0"/>
            </a:spcAft>
            <a:buClrTx/>
            <a:buSzTx/>
            <a:buFontTx/>
            <a:buNone/>
            <a:tabLst/>
            <a:defRPr/>
          </a:pPr>
          <a:endParaRPr lang="en-ZA" sz="1000" baseline="0">
            <a:solidFill>
              <a:srgbClr val="FF0000"/>
            </a:solidFill>
          </a:endParaRPr>
        </a:p>
        <a:p>
          <a:pPr eaLnBrk="1" fontAlgn="auto" latinLnBrk="0" hangingPunct="1"/>
          <a:r>
            <a:rPr lang="en-ZA" sz="800" baseline="30000">
              <a:solidFill>
                <a:schemeClr val="dk1"/>
              </a:solidFill>
              <a:effectLst/>
              <a:latin typeface="+mn-lt"/>
              <a:ea typeface="+mn-ea"/>
              <a:cs typeface="+mn-cs"/>
            </a:rPr>
            <a:t>1</a:t>
          </a:r>
          <a:r>
            <a:rPr lang="en-ZA" sz="800">
              <a:solidFill>
                <a:schemeClr val="dk1"/>
              </a:solidFill>
              <a:effectLst/>
              <a:latin typeface="+mn-lt"/>
              <a:ea typeface="+mn-ea"/>
              <a:cs typeface="+mn-cs"/>
            </a:rPr>
            <a:t>Energy Research Centre. 2011. </a:t>
          </a:r>
          <a:r>
            <a:rPr lang="en-ZA" sz="800" i="1">
              <a:solidFill>
                <a:schemeClr val="dk1"/>
              </a:solidFill>
              <a:effectLst/>
              <a:latin typeface="+mn-lt"/>
              <a:ea typeface="+mn-ea"/>
              <a:cs typeface="+mn-cs"/>
            </a:rPr>
            <a:t>Draft Report – Industrial Energy Efficiency</a:t>
          </a:r>
          <a:r>
            <a:rPr lang="en-ZA" sz="800">
              <a:solidFill>
                <a:schemeClr val="dk1"/>
              </a:solidFill>
              <a:effectLst/>
              <a:latin typeface="+mn-lt"/>
              <a:ea typeface="+mn-ea"/>
              <a:cs typeface="+mn-cs"/>
            </a:rPr>
            <a:t>. University of Cape Town.</a:t>
          </a:r>
          <a:endParaRPr lang="en-ZA" sz="800">
            <a:effectLst/>
          </a:endParaRPr>
        </a:p>
        <a:p>
          <a:pPr eaLnBrk="1" fontAlgn="auto" latinLnBrk="0" hangingPunct="1"/>
          <a:r>
            <a:rPr lang="en-ZA" sz="800" baseline="30000">
              <a:solidFill>
                <a:schemeClr val="dk1"/>
              </a:solidFill>
              <a:effectLst/>
              <a:latin typeface="+mn-lt"/>
              <a:ea typeface="+mn-ea"/>
              <a:cs typeface="+mn-cs"/>
            </a:rPr>
            <a:t>2</a:t>
          </a:r>
          <a:r>
            <a:rPr lang="en-ZA" sz="800">
              <a:solidFill>
                <a:schemeClr val="dk1"/>
              </a:solidFill>
              <a:effectLst/>
              <a:latin typeface="+mn-lt"/>
              <a:ea typeface="+mn-ea"/>
              <a:cs typeface="+mn-cs"/>
            </a:rPr>
            <a:t> Winkler, H (ed). 2007. </a:t>
          </a:r>
          <a:r>
            <a:rPr lang="en-ZA" sz="800" i="1">
              <a:solidFill>
                <a:schemeClr val="dk1"/>
              </a:solidFill>
              <a:effectLst/>
              <a:latin typeface="+mn-lt"/>
              <a:ea typeface="+mn-ea"/>
              <a:cs typeface="+mn-cs"/>
            </a:rPr>
            <a:t>Long Term Mitigation Scenarios (LTMS): Technical Report,</a:t>
          </a:r>
          <a:r>
            <a:rPr lang="en-ZA" sz="800">
              <a:solidFill>
                <a:schemeClr val="dk1"/>
              </a:solidFill>
              <a:effectLst/>
              <a:latin typeface="+mn-lt"/>
              <a:ea typeface="+mn-ea"/>
              <a:cs typeface="+mn-cs"/>
            </a:rPr>
            <a:t> Prepared by the Energy Research Centre for Department of Environment Affairs and Tourism, Pretoria.</a:t>
          </a:r>
          <a:endParaRPr lang="en-ZA" sz="800">
            <a:effectLst/>
          </a:endParaRPr>
        </a:p>
        <a:p>
          <a:endParaRPr lang="en-ZA" sz="1100" baseline="0">
            <a:solidFill>
              <a:srgbClr val="FF0000"/>
            </a:solidFill>
          </a:endParaRPr>
        </a:p>
      </xdr:txBody>
    </xdr:sp>
    <xdr:clientData/>
  </xdr:twoCellAnchor>
  <xdr:twoCellAnchor>
    <xdr:from>
      <xdr:col>31</xdr:col>
      <xdr:colOff>84109</xdr:colOff>
      <xdr:row>0</xdr:row>
      <xdr:rowOff>95250</xdr:rowOff>
    </xdr:from>
    <xdr:to>
      <xdr:col>36</xdr:col>
      <xdr:colOff>561974</xdr:colOff>
      <xdr:row>12</xdr:row>
      <xdr:rowOff>141512</xdr:rowOff>
    </xdr:to>
    <xdr:graphicFrame macro="">
      <xdr:nvGraphicFramePr>
        <xdr:cNvPr id="16" name="Chart 15"/>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4</xdr:col>
      <xdr:colOff>74544</xdr:colOff>
      <xdr:row>225</xdr:row>
      <xdr:rowOff>82828</xdr:rowOff>
    </xdr:from>
    <xdr:to>
      <xdr:col>21</xdr:col>
      <xdr:colOff>298173</xdr:colOff>
      <xdr:row>243</xdr:row>
      <xdr:rowOff>149846</xdr:rowOff>
    </xdr:to>
    <xdr:pic>
      <xdr:nvPicPr>
        <xdr:cNvPr id="18" name="Picture 17"/>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781261" y="43003306"/>
          <a:ext cx="4762498" cy="304875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5250</xdr:colOff>
      <xdr:row>236</xdr:row>
      <xdr:rowOff>13607</xdr:rowOff>
    </xdr:from>
    <xdr:to>
      <xdr:col>5</xdr:col>
      <xdr:colOff>666750</xdr:colOff>
      <xdr:row>269</xdr:row>
      <xdr:rowOff>141515</xdr:rowOff>
    </xdr:to>
    <xdr:pic>
      <xdr:nvPicPr>
        <xdr:cNvPr id="12" name="Picture 11"/>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95250" y="44168786"/>
          <a:ext cx="8885464" cy="55163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270</xdr:row>
      <xdr:rowOff>82826</xdr:rowOff>
    </xdr:from>
    <xdr:to>
      <xdr:col>6</xdr:col>
      <xdr:colOff>188734</xdr:colOff>
      <xdr:row>333</xdr:row>
      <xdr:rowOff>95249</xdr:rowOff>
    </xdr:to>
    <xdr:pic>
      <xdr:nvPicPr>
        <xdr:cNvPr id="19" name="Picture 18"/>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0" y="50457652"/>
          <a:ext cx="9398995" cy="104485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oneCellAnchor>
    <xdr:from>
      <xdr:col>8</xdr:col>
      <xdr:colOff>543680</xdr:colOff>
      <xdr:row>326</xdr:row>
      <xdr:rowOff>34064</xdr:rowOff>
    </xdr:from>
    <xdr:ext cx="526288" cy="167196"/>
    <xdr:sp macro="" textlink="">
      <xdr:nvSpPr>
        <xdr:cNvPr id="4" name="TextBox 3"/>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oneCellAnchor>
    <xdr:from>
      <xdr:col>8</xdr:col>
      <xdr:colOff>543680</xdr:colOff>
      <xdr:row>326</xdr:row>
      <xdr:rowOff>34064</xdr:rowOff>
    </xdr:from>
    <xdr:ext cx="526288" cy="167196"/>
    <xdr:sp macro="" textlink="">
      <xdr:nvSpPr>
        <xdr:cNvPr id="5" name="TextBox 4"/>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7</xdr:col>
      <xdr:colOff>552450</xdr:colOff>
      <xdr:row>705</xdr:row>
      <xdr:rowOff>100012</xdr:rowOff>
    </xdr:from>
    <xdr:ext cx="914400" cy="257699"/>
    <xdr:sp macro="" textlink="">
      <xdr:nvSpPr>
        <xdr:cNvPr id="2" name="TextBox 1"/>
        <xdr:cNvSpPr txBox="1"/>
      </xdr:nvSpPr>
      <xdr:spPr>
        <a:xfrm>
          <a:off x="7839075" y="135002587"/>
          <a:ext cx="91440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en-ZA" sz="1100"/>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321594</xdr:colOff>
      <xdr:row>319</xdr:row>
      <xdr:rowOff>140494</xdr:rowOff>
    </xdr:from>
    <xdr:to>
      <xdr:col>21</xdr:col>
      <xdr:colOff>285750</xdr:colOff>
      <xdr:row>336</xdr:row>
      <xdr:rowOff>5000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16</xdr:col>
      <xdr:colOff>426446</xdr:colOff>
      <xdr:row>58</xdr:row>
      <xdr:rowOff>104775</xdr:rowOff>
    </xdr:from>
    <xdr:to>
      <xdr:col>24</xdr:col>
      <xdr:colOff>114300</xdr:colOff>
      <xdr:row>68</xdr:row>
      <xdr:rowOff>14767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266697</xdr:colOff>
      <xdr:row>16</xdr:row>
      <xdr:rowOff>84286</xdr:rowOff>
    </xdr:from>
    <xdr:to>
      <xdr:col>1</xdr:col>
      <xdr:colOff>228597</xdr:colOff>
      <xdr:row>28</xdr:row>
      <xdr:rowOff>27136</xdr:rowOff>
    </xdr:to>
    <xdr:sp macro="" textlink="">
      <xdr:nvSpPr>
        <xdr:cNvPr id="2" name="Left Brace 1"/>
        <xdr:cNvSpPr/>
      </xdr:nvSpPr>
      <xdr:spPr>
        <a:xfrm>
          <a:off x="266697" y="2837011"/>
          <a:ext cx="552450" cy="188595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27133</xdr:colOff>
      <xdr:row>14</xdr:row>
      <xdr:rowOff>190501</xdr:rowOff>
    </xdr:from>
    <xdr:ext cx="257699" cy="1778820"/>
    <xdr:sp macro="" textlink="">
      <xdr:nvSpPr>
        <xdr:cNvPr id="3" name="TextBox 2"/>
        <xdr:cNvSpPr txBox="1"/>
      </xdr:nvSpPr>
      <xdr:spPr>
        <a:xfrm rot="16200000">
          <a:off x="-733427" y="3351361"/>
          <a:ext cx="177882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 industry</a:t>
          </a:r>
          <a:r>
            <a:rPr lang="en-GB" sz="1100" baseline="0"/>
            <a:t> output growth</a:t>
          </a:r>
          <a:endParaRPr lang="en-GB" sz="1100"/>
        </a:p>
      </xdr:txBody>
    </xdr:sp>
    <xdr:clientData/>
  </xdr:oneCellAnchor>
  <xdr:twoCellAnchor>
    <xdr:from>
      <xdr:col>0</xdr:col>
      <xdr:colOff>249086</xdr:colOff>
      <xdr:row>29</xdr:row>
      <xdr:rowOff>101896</xdr:rowOff>
    </xdr:from>
    <xdr:to>
      <xdr:col>1</xdr:col>
      <xdr:colOff>210986</xdr:colOff>
      <xdr:row>88</xdr:row>
      <xdr:rowOff>36661</xdr:rowOff>
    </xdr:to>
    <xdr:sp macro="" textlink="">
      <xdr:nvSpPr>
        <xdr:cNvPr id="4" name="Left Brace 3"/>
        <xdr:cNvSpPr/>
      </xdr:nvSpPr>
      <xdr:spPr>
        <a:xfrm>
          <a:off x="249086" y="4959646"/>
          <a:ext cx="552450" cy="114314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5</xdr:colOff>
      <xdr:row>72</xdr:row>
      <xdr:rowOff>38895</xdr:rowOff>
    </xdr:from>
    <xdr:ext cx="257699" cy="2255874"/>
    <xdr:sp macro="" textlink="">
      <xdr:nvSpPr>
        <xdr:cNvPr id="5" name="TextBox 4"/>
        <xdr:cNvSpPr txBox="1"/>
      </xdr:nvSpPr>
      <xdr:spPr>
        <a:xfrm rot="16200000">
          <a:off x="-999082" y="14720364"/>
          <a:ext cx="2255874"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i) Energy intensity and efficiency</a:t>
          </a:r>
        </a:p>
      </xdr:txBody>
    </xdr:sp>
    <xdr:clientData/>
  </xdr:oneCellAnchor>
</xdr:wsDr>
</file>

<file path=xl/drawings/drawing7.xml><?xml version="1.0" encoding="utf-8"?>
<xdr:wsDr xmlns:xdr="http://schemas.openxmlformats.org/drawingml/2006/spreadsheetDrawing" xmlns:a="http://schemas.openxmlformats.org/drawingml/2006/main">
  <xdr:twoCellAnchor>
    <xdr:from>
      <xdr:col>11</xdr:col>
      <xdr:colOff>462645</xdr:colOff>
      <xdr:row>45</xdr:row>
      <xdr:rowOff>121985</xdr:rowOff>
    </xdr:from>
    <xdr:to>
      <xdr:col>18</xdr:col>
      <xdr:colOff>10409</xdr:colOff>
      <xdr:row>65</xdr:row>
      <xdr:rowOff>176893</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5</xdr:col>
      <xdr:colOff>180493</xdr:colOff>
      <xdr:row>1</xdr:row>
      <xdr:rowOff>179294</xdr:rowOff>
    </xdr:from>
    <xdr:to>
      <xdr:col>29</xdr:col>
      <xdr:colOff>89647</xdr:colOff>
      <xdr:row>26</xdr:row>
      <xdr:rowOff>118463</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82095</xdr:colOff>
      <xdr:row>136</xdr:row>
      <xdr:rowOff>67797</xdr:rowOff>
    </xdr:from>
    <xdr:to>
      <xdr:col>22</xdr:col>
      <xdr:colOff>268942</xdr:colOff>
      <xdr:row>159</xdr:row>
      <xdr:rowOff>16809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3</xdr:col>
      <xdr:colOff>122143</xdr:colOff>
      <xdr:row>10</xdr:row>
      <xdr:rowOff>78441</xdr:rowOff>
    </xdr:from>
    <xdr:to>
      <xdr:col>20</xdr:col>
      <xdr:colOff>495299</xdr:colOff>
      <xdr:row>31</xdr:row>
      <xdr:rowOff>10141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627529</xdr:colOff>
      <xdr:row>10</xdr:row>
      <xdr:rowOff>134470</xdr:rowOff>
    </xdr:from>
    <xdr:to>
      <xdr:col>28</xdr:col>
      <xdr:colOff>212912</xdr:colOff>
      <xdr:row>28</xdr:row>
      <xdr:rowOff>3361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ables/table1.xml><?xml version="1.0" encoding="utf-8"?>
<table xmlns="http://schemas.openxmlformats.org/spreadsheetml/2006/main" id="20" name="AGL.Emissions" displayName="AGL.Emissions" ref="C749:O757" totalsRowShown="0" headerRowDxfId="4712" dataDxfId="4710" headerRowBorderDxfId="4711">
  <autoFilter ref="C749:O757"/>
  <tableColumns count="13">
    <tableColumn id="1" name="GHG" dataDxfId="4709"/>
    <tableColumn id="2" name="IPCC Sector" dataDxfId="4708"/>
    <tableColumn id="3" name="Notes" dataDxfId="4707"/>
    <tableColumn id="4" name="2006" dataDxfId="4706"/>
    <tableColumn id="5" name="2010" dataDxfId="4705"/>
    <tableColumn id="6" name="2015" dataDxfId="4704"/>
    <tableColumn id="7" name="2020" dataDxfId="4703"/>
    <tableColumn id="8" name="2025" dataDxfId="4702"/>
    <tableColumn id="9" name="2030" dataDxfId="4701"/>
    <tableColumn id="10" name="2035" dataDxfId="4700"/>
    <tableColumn id="11" name="2040" dataDxfId="4699"/>
    <tableColumn id="12" name="2045" dataDxfId="4698"/>
    <tableColumn id="13" name="2050" dataDxfId="4697"/>
  </tableColumns>
  <tableStyleInfo name="TableStyleMedium2" showFirstColumn="0" showLastColumn="0" showRowStripes="1" showColumnStripes="0"/>
</table>
</file>

<file path=xl/tables/table10.xml><?xml version="1.0" encoding="utf-8"?>
<table xmlns="http://schemas.openxmlformats.org/spreadsheetml/2006/main" id="163" name="WST.Flow" displayName="WST.Flow" ref="C396:O398" totalsRowShown="0" headerRowDxfId="4538" dataDxfId="4537">
  <autoFilter ref="C396:O398"/>
  <tableColumns count="13">
    <tableColumn id="1" name="From" dataDxfId="4536"/>
    <tableColumn id="2" name="To" dataDxfId="4535"/>
    <tableColumn id="3" name="Index" dataDxfId="4534"/>
    <tableColumn id="4" name="2006" dataDxfId="4533">
      <calculatedColumnFormula>-F322</calculatedColumnFormula>
    </tableColumn>
    <tableColumn id="5" name="2010" dataDxfId="4532"/>
    <tableColumn id="6" name="2015" dataDxfId="4531"/>
    <tableColumn id="7" name="2020" dataDxfId="4530"/>
    <tableColumn id="8" name="2025" dataDxfId="4529"/>
    <tableColumn id="9" name="2030" dataDxfId="4528"/>
    <tableColumn id="10" name="2035" dataDxfId="4527"/>
    <tableColumn id="11" name="2040" dataDxfId="4526"/>
    <tableColumn id="12" name="2045" dataDxfId="4525"/>
    <tableColumn id="13" name="2050" dataDxfId="4524"/>
  </tableColumns>
  <tableStyleInfo name="TableStyleMedium3" showFirstColumn="0" showLastColumn="0" showRowStripes="1" showColumnStripes="0"/>
</table>
</file>

<file path=xl/tables/table100.xml><?xml version="1.0" encoding="utf-8"?>
<table xmlns="http://schemas.openxmlformats.org/spreadsheetml/2006/main" id="242" name="RES.W.Outputs" displayName="RES.W.Outputs" ref="C499:O510" totalsRowCount="1" headerRowDxfId="2757" dataDxfId="2756" totalsRowDxfId="2755">
  <autoFilter ref="C499:O509"/>
  <tableColumns count="13">
    <tableColumn id="1" name="Vector" totalsRowLabel="Total" dataDxfId="2754" totalsRowDxfId="2753"/>
    <tableColumn id="2" name="Name" dataDxfId="2752" totalsRowDxfId="2751">
      <calculatedColumnFormula>INDEX(Vectors[Description], MATCH(RES.W.Outputs[Vector], Vectors[Code], 0))</calculatedColumnFormula>
    </tableColumn>
    <tableColumn id="3" name="Notes" totalsRowFunction="custom" dataDxfId="2750" totalsRowDxfId="2749">
      <totalsRowFormula>Preferences.EnergyUnits</totalsRowFormula>
    </tableColumn>
    <tableColumn id="4" name="2006" totalsRowFunction="custom" dataDxfId="2748" totalsRowDxfId="2747" dataCellStyle="Comma">
      <calculatedColumnFormula>INDEX(F$342:F$351,MATCH(RES.W.Outputs[[#This Row],[Vector]],$B$343:$B$352,0))</calculatedColumnFormula>
      <totalsRowFormula>SUBTOTAL(109,F500:F509)</totalsRowFormula>
    </tableColumn>
    <tableColumn id="5" name="2010" totalsRowFunction="custom" dataDxfId="2746" totalsRowDxfId="2745" dataCellStyle="Comma">
      <calculatedColumnFormula>INDEX(G$342:G$351,MATCH(RES.W.Outputs[[#This Row],[Vector]],$B$343:$B$352,0))</calculatedColumnFormula>
      <totalsRowFormula>SUBTOTAL(109,G500:G509)</totalsRowFormula>
    </tableColumn>
    <tableColumn id="6" name="2015" totalsRowFunction="custom" dataDxfId="2744" totalsRowDxfId="2743" dataCellStyle="Comma">
      <calculatedColumnFormula>INDEX(H$342:H$351,MATCH(RES.W.Outputs[[#This Row],[Vector]],$B$343:$B$352,0))</calculatedColumnFormula>
      <totalsRowFormula>SUBTOTAL(109,H500:H509)</totalsRowFormula>
    </tableColumn>
    <tableColumn id="7" name="2020" totalsRowFunction="custom" dataDxfId="2742" totalsRowDxfId="2741" dataCellStyle="Comma">
      <calculatedColumnFormula>INDEX(I$342:I$351,MATCH(RES.W.Outputs[[#This Row],[Vector]],$B$343:$B$352,0))</calculatedColumnFormula>
      <totalsRowFormula>SUBTOTAL(109,I500:I509)</totalsRowFormula>
    </tableColumn>
    <tableColumn id="8" name="2025" totalsRowFunction="custom" dataDxfId="2740" totalsRowDxfId="2739" dataCellStyle="Comma">
      <calculatedColumnFormula>INDEX(J$342:J$351,MATCH(RES.W.Outputs[[#This Row],[Vector]],$B$343:$B$352,0))</calculatedColumnFormula>
      <totalsRowFormula>SUBTOTAL(109,J500:J509)</totalsRowFormula>
    </tableColumn>
    <tableColumn id="9" name="2030" totalsRowFunction="custom" dataDxfId="2738" totalsRowDxfId="2737" dataCellStyle="Comma">
      <calculatedColumnFormula>INDEX(K$342:K$351,MATCH(RES.W.Outputs[[#This Row],[Vector]],$B$343:$B$352,0))</calculatedColumnFormula>
      <totalsRowFormula>SUBTOTAL(109,K500:K509)</totalsRowFormula>
    </tableColumn>
    <tableColumn id="10" name="2035" totalsRowFunction="custom" dataDxfId="2736" totalsRowDxfId="2735" dataCellStyle="Comma">
      <calculatedColumnFormula>INDEX(L$342:L$351,MATCH(RES.W.Outputs[[#This Row],[Vector]],$B$343:$B$352,0))</calculatedColumnFormula>
      <totalsRowFormula>SUBTOTAL(109,L500:L509)</totalsRowFormula>
    </tableColumn>
    <tableColumn id="11" name="2040" totalsRowFunction="custom" dataDxfId="2734" totalsRowDxfId="2733" dataCellStyle="Comma">
      <calculatedColumnFormula>INDEX(M$342:M$351,MATCH(RES.W.Outputs[[#This Row],[Vector]],$B$343:$B$352,0))</calculatedColumnFormula>
      <totalsRowFormula>SUBTOTAL(109,M500:M509)</totalsRowFormula>
    </tableColumn>
    <tableColumn id="12" name="2045" totalsRowFunction="custom" dataDxfId="2732" totalsRowDxfId="2731" dataCellStyle="Comma">
      <calculatedColumnFormula>INDEX(N$342:N$351,MATCH(RES.W.Outputs[[#This Row],[Vector]],$B$343:$B$352,0))</calculatedColumnFormula>
      <totalsRowFormula>SUBTOTAL(109,N500:N509)</totalsRowFormula>
    </tableColumn>
    <tableColumn id="13" name="2050" totalsRowFunction="custom" dataDxfId="2730" totalsRowDxfId="2729" dataCellStyle="Comma">
      <calculatedColumnFormula>INDEX(O$342:O$351,MATCH(RES.W.Outputs[[#This Row],[Vector]],$B$343:$B$352,0))</calculatedColumnFormula>
      <totalsRowFormula>SUBTOTAL(109,O500:O509)</totalsRowFormula>
    </tableColumn>
  </tableColumns>
  <tableStyleInfo name="EnergyCalcTables" showFirstColumn="0" showLastColumn="0" showRowStripes="1" showColumnStripes="0"/>
</table>
</file>

<file path=xl/tables/table101.xml><?xml version="1.0" encoding="utf-8"?>
<table xmlns="http://schemas.openxmlformats.org/spreadsheetml/2006/main" id="243" name="RES.W.Emissions" displayName="RES.W.Emissions" ref="C517:O521" totalsRowCount="1" headerRowDxfId="2728" dataDxfId="2726" totalsRowDxfId="2724" headerRowBorderDxfId="2727" tableBorderDxfId="2725">
  <autoFilter ref="C517:O520"/>
  <tableColumns count="13">
    <tableColumn id="1" name="GHG" totalsRowLabel="Total" dataDxfId="2723" totalsRowDxfId="2722"/>
    <tableColumn id="2" name="IPCC Sector" dataDxfId="2721" totalsRowDxfId="2720"/>
    <tableColumn id="3" name="Notes" dataDxfId="2719" totalsRowDxfId="2718">
      <calculatedColumnFormula>INDEX(IPCC[Sector_description], MATCH(RES.W.Emissions[IPCC Sector], IPCC[Sector_code], 0))</calculatedColumnFormula>
    </tableColumn>
    <tableColumn id="4" name="2006" totalsRowFunction="sum" dataDxfId="2717" totalsRowDxfId="2716" dataCellStyle="Comma"/>
    <tableColumn id="5" name="2010" totalsRowFunction="sum" dataDxfId="2715" totalsRowDxfId="2714" dataCellStyle="Comma"/>
    <tableColumn id="6" name="2015" totalsRowFunction="sum" dataDxfId="2713" totalsRowDxfId="2712" dataCellStyle="Comma"/>
    <tableColumn id="7" name="2020" totalsRowFunction="sum" dataDxfId="2711" totalsRowDxfId="2710" dataCellStyle="Comma"/>
    <tableColumn id="8" name="2025" totalsRowFunction="sum" dataDxfId="2709" totalsRowDxfId="2708" dataCellStyle="Comma"/>
    <tableColumn id="9" name="2030" totalsRowFunction="sum" dataDxfId="2707" totalsRowDxfId="2706" dataCellStyle="Comma"/>
    <tableColumn id="10" name="2035" totalsRowFunction="sum" dataDxfId="2705" totalsRowDxfId="2704" dataCellStyle="Comma"/>
    <tableColumn id="11" name="2040" totalsRowFunction="sum" dataDxfId="2703" totalsRowDxfId="2702" dataCellStyle="Comma"/>
    <tableColumn id="12" name="2045" totalsRowFunction="sum" dataDxfId="2701" totalsRowDxfId="2700" dataCellStyle="Comma"/>
    <tableColumn id="13" name="2050" totalsRowFunction="sum" dataDxfId="2699" totalsRowDxfId="2698" dataCellStyle="Comma"/>
  </tableColumns>
  <tableStyleInfo name="EnergyCalcTables" showFirstColumn="0" showLastColumn="0" showRowStripes="1" showColumnStripes="0"/>
</table>
</file>

<file path=xl/tables/table102.xml><?xml version="1.0" encoding="utf-8"?>
<table xmlns="http://schemas.openxmlformats.org/spreadsheetml/2006/main" id="61" name="RES.W.Costs" displayName="RES.W.Costs" ref="C528:O534" headerRowDxfId="2697" dataDxfId="2695" headerRowBorderDxfId="2696" tableBorderDxfId="2694" dataCellStyle="Comma">
  <autoFilter ref="C528:O534"/>
  <tableColumns count="13">
    <tableColumn id="1" name="Vector" totalsRowLabel="Total" dataDxfId="2693" totalsRowDxfId="2692"/>
    <tableColumn id="2" name="Name" dataDxfId="2691" totalsRowDxfId="2690">
      <calculatedColumnFormula>INDEX(CostVectors[Description], MATCH(C529, CostVectors[Code], 0))</calculatedColumnFormula>
    </tableColumn>
    <tableColumn id="3" name="Notes" dataDxfId="2689" totalsRowDxfId="2688"/>
    <tableColumn id="4" name="2006" dataDxfId="2687" totalsRowDxfId="2686" dataCellStyle="Comma">
      <calculatedColumnFormula>F479</calculatedColumnFormula>
    </tableColumn>
    <tableColumn id="5" name="2010" totalsRowFunction="custom" dataDxfId="2685" totalsRowDxfId="2684" dataCellStyle="Comma">
      <totalsRowFormula>SUM(RES.W.Costs[2010])</totalsRowFormula>
    </tableColumn>
    <tableColumn id="6" name="2015" totalsRowFunction="custom" dataDxfId="2683" totalsRowDxfId="2682" dataCellStyle="Comma">
      <totalsRowFormula>SUM(RES.W.Costs[2015])</totalsRowFormula>
    </tableColumn>
    <tableColumn id="7" name="2020" totalsRowFunction="sum" dataDxfId="2681" totalsRowDxfId="2680" dataCellStyle="Comma"/>
    <tableColumn id="8" name="2025" totalsRowFunction="sum" dataDxfId="2679" totalsRowDxfId="2678" dataCellStyle="Comma"/>
    <tableColumn id="9" name="2030" totalsRowFunction="sum" dataDxfId="2677" totalsRowDxfId="2676" dataCellStyle="Comma"/>
    <tableColumn id="10" name="2035" totalsRowFunction="sum" dataDxfId="2675" totalsRowDxfId="2674" dataCellStyle="Comma"/>
    <tableColumn id="11" name="2040" totalsRowFunction="sum" dataDxfId="2673" totalsRowDxfId="2672" dataCellStyle="Comma"/>
    <tableColumn id="12" name="2045" totalsRowFunction="sum" dataDxfId="2671" totalsRowDxfId="2670" dataCellStyle="Comma"/>
    <tableColumn id="13" name="2050" totalsRowFunction="sum" dataDxfId="2669" totalsRowDxfId="2668" dataCellStyle="Comma"/>
  </tableColumns>
  <tableStyleInfo name="EnergyCalcTables" showFirstColumn="0" showLastColumn="0" showRowStripes="1" showColumnStripes="0"/>
</table>
</file>

<file path=xl/tables/table103.xml><?xml version="1.0" encoding="utf-8"?>
<table xmlns="http://schemas.openxmlformats.org/spreadsheetml/2006/main" id="140" name="RES.W.Flow" displayName="RES.W.Flow" ref="C538:O543" totalsRowShown="0" headerRowDxfId="2667" dataDxfId="2666">
  <autoFilter ref="C538:O543"/>
  <tableColumns count="13">
    <tableColumn id="1" name="From" dataDxfId="2665"/>
    <tableColumn id="2" name="To" dataDxfId="2664"/>
    <tableColumn id="3" name="Index" dataDxfId="2663"/>
    <tableColumn id="4" name="2006" dataDxfId="2662">
      <calculatedColumnFormula>-F460</calculatedColumnFormula>
    </tableColumn>
    <tableColumn id="5" name="2010" dataDxfId="2661"/>
    <tableColumn id="6" name="2015" dataDxfId="2660"/>
    <tableColumn id="7" name="2020" dataDxfId="2659"/>
    <tableColumn id="8" name="2025" dataDxfId="2658"/>
    <tableColumn id="9" name="2030" dataDxfId="2657"/>
    <tableColumn id="10" name="2035" dataDxfId="2656"/>
    <tableColumn id="11" name="2040" dataDxfId="2655"/>
    <tableColumn id="12" name="2045" dataDxfId="2654"/>
    <tableColumn id="13" name="2050" dataDxfId="2653"/>
  </tableColumns>
  <tableStyleInfo name="TableStyleMedium3" showFirstColumn="0" showLastColumn="0" showRowStripes="1" showColumnStripes="0"/>
</table>
</file>

<file path=xl/tables/table104.xml><?xml version="1.0" encoding="utf-8"?>
<table xmlns="http://schemas.openxmlformats.org/spreadsheetml/2006/main" id="273" name="RES.O.Outputs" displayName="RES.O.Outputs" ref="C219:O230" totalsRowCount="1" headerRowDxfId="2652" dataDxfId="2651" totalsRowDxfId="2650">
  <autoFilter ref="C219:O229"/>
  <tableColumns count="13">
    <tableColumn id="1" name="Vector" totalsRowLabel="Total" dataDxfId="2649" totalsRowDxfId="2648"/>
    <tableColumn id="2" name="Name" dataDxfId="2647" totalsRowDxfId="2646">
      <calculatedColumnFormula>INDEX(Vectors[Description], MATCH(RES.O.Outputs[Vector], Vectors[Code], 0))</calculatedColumnFormula>
    </tableColumn>
    <tableColumn id="3" name="Notes" totalsRowFunction="custom" dataDxfId="2645" totalsRowDxfId="2644">
      <totalsRowFormula>Preferences.EnergyUnits</totalsRowFormula>
    </tableColumn>
    <tableColumn id="4" name="2006" totalsRowFunction="custom" dataDxfId="2643" totalsRowDxfId="2642" dataCellStyle="Comma">
      <calculatedColumnFormula>INDEX(F$177:F$186,MATCH(RES.O.Outputs[[#This Row],[Vector]],$B$177:$B$186,0))</calculatedColumnFormula>
      <totalsRowFormula>SUBTOTAL(109,F220:F229)</totalsRowFormula>
    </tableColumn>
    <tableColumn id="5" name="2010" totalsRowFunction="custom" dataDxfId="2641" totalsRowDxfId="2640" dataCellStyle="Comma">
      <calculatedColumnFormula>INDEX(G$177:G$186,MATCH(RES.O.Outputs[[#This Row],[Vector]],$B$177:$B$186,0))-IF(RES.O.Outputs[[#This Row],[Vector]]="V.01",G178,0)</calculatedColumnFormula>
      <totalsRowFormula>SUBTOTAL(109,G220:G229)</totalsRowFormula>
    </tableColumn>
    <tableColumn id="6" name="2015" totalsRowFunction="custom" dataDxfId="2639" totalsRowDxfId="2638" dataCellStyle="Comma">
      <calculatedColumnFormula>INDEX(H$177:H$186,MATCH(RES.O.Outputs[[#This Row],[Vector]],$B$177:$B$186,0))-IF(RES.O.Outputs[[#This Row],[Vector]]="V.01",H178,0)</calculatedColumnFormula>
      <totalsRowFormula>SUBTOTAL(109,H220:H229)</totalsRowFormula>
    </tableColumn>
    <tableColumn id="7" name="2020" totalsRowFunction="custom" dataDxfId="2637" totalsRowDxfId="2636" dataCellStyle="Comma">
      <calculatedColumnFormula>INDEX(I$177:I$186,MATCH(RES.O.Outputs[[#This Row],[Vector]],$B$177:$B$186,0))-IF(RES.O.Outputs[[#This Row],[Vector]]="V.01",I178,0)</calculatedColumnFormula>
      <totalsRowFormula>SUBTOTAL(109,I220:I229)</totalsRowFormula>
    </tableColumn>
    <tableColumn id="8" name="2025" totalsRowFunction="custom" dataDxfId="2635" totalsRowDxfId="2634" dataCellStyle="Comma">
      <calculatedColumnFormula>INDEX(J$177:J$186,MATCH(RES.O.Outputs[[#This Row],[Vector]],$B$177:$B$186,0))-IF(RES.O.Outputs[[#This Row],[Vector]]="V.01",J178,0)</calculatedColumnFormula>
      <totalsRowFormula>SUBTOTAL(109,J220:J229)</totalsRowFormula>
    </tableColumn>
    <tableColumn id="9" name="2030" totalsRowFunction="custom" dataDxfId="2633" totalsRowDxfId="2632" dataCellStyle="Comma">
      <calculatedColumnFormula>INDEX(K$177:K$186,MATCH(RES.O.Outputs[[#This Row],[Vector]],$B$177:$B$186,0))-IF(RES.O.Outputs[[#This Row],[Vector]]="V.01",K178,0)</calculatedColumnFormula>
      <totalsRowFormula>SUBTOTAL(109,K220:K229)</totalsRowFormula>
    </tableColumn>
    <tableColumn id="10" name="2035" totalsRowFunction="custom" dataDxfId="2631" totalsRowDxfId="2630" dataCellStyle="Comma">
      <calculatedColumnFormula>INDEX(L$177:L$186,MATCH(RES.O.Outputs[[#This Row],[Vector]],$B$177:$B$186,0))-IF(RES.O.Outputs[[#This Row],[Vector]]="V.01",L178,0)</calculatedColumnFormula>
      <totalsRowFormula>SUBTOTAL(109,L220:L229)</totalsRowFormula>
    </tableColumn>
    <tableColumn id="11" name="2040" totalsRowFunction="custom" dataDxfId="2629" totalsRowDxfId="2628" dataCellStyle="Comma">
      <calculatedColumnFormula>INDEX(M$177:M$186,MATCH(RES.O.Outputs[[#This Row],[Vector]],$B$177:$B$186,0))-IF(RES.O.Outputs[[#This Row],[Vector]]="V.01",M178,0)</calculatedColumnFormula>
      <totalsRowFormula>SUBTOTAL(109,M220:M229)</totalsRowFormula>
    </tableColumn>
    <tableColumn id="12" name="2045" totalsRowFunction="custom" dataDxfId="2627" totalsRowDxfId="2626" dataCellStyle="Comma">
      <calculatedColumnFormula>INDEX(N$177:N$186,MATCH(RES.O.Outputs[[#This Row],[Vector]],$B$177:$B$186,0))-IF(RES.O.Outputs[[#This Row],[Vector]]="V.01",N178,0)</calculatedColumnFormula>
      <totalsRowFormula>SUBTOTAL(109,N220:N229)</totalsRowFormula>
    </tableColumn>
    <tableColumn id="13" name="2050" totalsRowFunction="custom" dataDxfId="2625" totalsRowDxfId="2624" dataCellStyle="Comma">
      <calculatedColumnFormula>INDEX(O$177:O$186,MATCH(RES.O.Outputs[[#This Row],[Vector]],$B$177:$B$186,0))-IF(RES.O.Outputs[[#This Row],[Vector]]="V.01",O178,0)</calculatedColumnFormula>
      <totalsRowFormula>SUBTOTAL(109,O220:O229)</totalsRowFormula>
    </tableColumn>
  </tableColumns>
  <tableStyleInfo name="EnergyCalcTables" showFirstColumn="0" showLastColumn="0" showRowStripes="1" showColumnStripes="0"/>
</table>
</file>

<file path=xl/tables/table105.xml><?xml version="1.0" encoding="utf-8"?>
<table xmlns="http://schemas.openxmlformats.org/spreadsheetml/2006/main" id="274" name="RES.O.Emissions" displayName="RES.O.Emissions" ref="C246:O250" totalsRowCount="1" headerRowDxfId="2623" dataDxfId="2621" totalsRowDxfId="2619" headerRowBorderDxfId="2622" tableBorderDxfId="2620">
  <autoFilter ref="C246:O249"/>
  <tableColumns count="13">
    <tableColumn id="1" name="GHG" totalsRowLabel="Total" dataDxfId="2618" totalsRowDxfId="2617"/>
    <tableColumn id="2" name="IPCC Sector" dataDxfId="2616" totalsRowDxfId="2615"/>
    <tableColumn id="3" name="Notes" dataDxfId="2614" totalsRowDxfId="2613">
      <calculatedColumnFormula>INDEX(IPCC[Sector_description], MATCH(RES.O.Emissions[IPCC Sector], IPCC[Sector_code], 0))</calculatedColumnFormula>
    </tableColumn>
    <tableColumn id="4" name="2006" totalsRowFunction="sum" dataDxfId="2612" totalsRowDxfId="2611" dataCellStyle="Comma"/>
    <tableColumn id="5" name="2010" totalsRowFunction="sum" dataDxfId="2610" totalsRowDxfId="2609" dataCellStyle="Comma"/>
    <tableColumn id="6" name="2015" totalsRowFunction="sum" dataDxfId="2608" totalsRowDxfId="2607" dataCellStyle="Comma"/>
    <tableColumn id="7" name="2020" totalsRowFunction="sum" dataDxfId="2606" totalsRowDxfId="2605" dataCellStyle="Comma"/>
    <tableColumn id="8" name="2025" totalsRowFunction="sum" dataDxfId="2604" totalsRowDxfId="2603" dataCellStyle="Comma"/>
    <tableColumn id="9" name="2030" totalsRowFunction="sum" dataDxfId="2602" totalsRowDxfId="2601" dataCellStyle="Comma"/>
    <tableColumn id="10" name="2035" totalsRowFunction="sum" dataDxfId="2600" totalsRowDxfId="2599" dataCellStyle="Comma"/>
    <tableColumn id="11" name="2040" totalsRowFunction="sum" dataDxfId="2598" totalsRowDxfId="2597" dataCellStyle="Comma"/>
    <tableColumn id="12" name="2045" totalsRowFunction="sum" dataDxfId="2596" totalsRowDxfId="2595" dataCellStyle="Comma"/>
    <tableColumn id="13" name="2050" totalsRowFunction="sum" dataDxfId="2594" totalsRowDxfId="2593" dataCellStyle="Comma"/>
  </tableColumns>
  <tableStyleInfo name="EnergyCalcTables" showFirstColumn="0" showLastColumn="0" showRowStripes="1" showColumnStripes="0"/>
</table>
</file>

<file path=xl/tables/table106.xml><?xml version="1.0" encoding="utf-8"?>
<table xmlns="http://schemas.openxmlformats.org/spreadsheetml/2006/main" id="276" name="IX.a.NoCHP.Emissions145224140221277" displayName="IX.a.NoCHP.Emissions145224140221277" ref="C237:O241" totalsRowCount="1" headerRowDxfId="2592" dataDxfId="2590" totalsRowDxfId="2588" headerRowBorderDxfId="2591" tableBorderDxfId="2589">
  <autoFilter ref="C237:O240"/>
  <tableColumns count="13">
    <tableColumn id="1" name="GHG" totalsRowLabel="Total" dataDxfId="2587" totalsRowDxfId="2586"/>
    <tableColumn id="2" name="IPCC Sector" dataDxfId="2585" totalsRowDxfId="2584"/>
    <tableColumn id="3" name="Notes" dataDxfId="2583" totalsRowDxfId="2582">
      <calculatedColumnFormula>INDEX(IPCC[Sector_description], MATCH(IX.a.NoCHP.Emissions145224140221277[IPCC Sector], IPCC[Sector_code], 0))</calculatedColumnFormula>
    </tableColumn>
    <tableColumn id="4" name="2006" totalsRowFunction="sum" dataDxfId="2581" totalsRowDxfId="2580" dataCellStyle="Comma">
      <calculatedColumnFormula>F247</calculatedColumnFormula>
    </tableColumn>
    <tableColumn id="5" name="2010" totalsRowFunction="sum" dataDxfId="2579" totalsRowDxfId="2578" dataCellStyle="Comma">
      <calculatedColumnFormula>G247</calculatedColumnFormula>
    </tableColumn>
    <tableColumn id="6" name="2015" totalsRowFunction="sum" dataDxfId="2577" totalsRowDxfId="2576" dataCellStyle="Comma">
      <calculatedColumnFormula>H247</calculatedColumnFormula>
    </tableColumn>
    <tableColumn id="7" name="2020" totalsRowFunction="sum" dataDxfId="2575" totalsRowDxfId="2574" dataCellStyle="Comma">
      <calculatedColumnFormula>I247</calculatedColumnFormula>
    </tableColumn>
    <tableColumn id="8" name="2025" totalsRowFunction="sum" dataDxfId="2573" totalsRowDxfId="2572" dataCellStyle="Comma">
      <calculatedColumnFormula>J247</calculatedColumnFormula>
    </tableColumn>
    <tableColumn id="9" name="2030" totalsRowFunction="sum" dataDxfId="2571" totalsRowDxfId="2570" dataCellStyle="Comma">
      <calculatedColumnFormula>K247</calculatedColumnFormula>
    </tableColumn>
    <tableColumn id="10" name="2035" totalsRowFunction="sum" dataDxfId="2569" totalsRowDxfId="2568" dataCellStyle="Comma">
      <calculatedColumnFormula>L247</calculatedColumnFormula>
    </tableColumn>
    <tableColumn id="11" name="2040" totalsRowFunction="sum" dataDxfId="2567" totalsRowDxfId="2566" dataCellStyle="Comma">
      <calculatedColumnFormula>M247</calculatedColumnFormula>
    </tableColumn>
    <tableColumn id="12" name="2045" totalsRowFunction="sum" dataDxfId="2565" totalsRowDxfId="2564" dataCellStyle="Comma">
      <calculatedColumnFormula>N247</calculatedColumnFormula>
    </tableColumn>
    <tableColumn id="13" name="2050" totalsRowFunction="sum" dataDxfId="2563" totalsRowDxfId="2562" dataCellStyle="Comma">
      <calculatedColumnFormula>O247</calculatedColumnFormula>
    </tableColumn>
  </tableColumns>
  <tableStyleInfo name="EnergyCalcTables" showFirstColumn="0" showLastColumn="0" showRowStripes="1" showColumnStripes="0"/>
</table>
</file>

<file path=xl/tables/table107.xml><?xml version="1.0" encoding="utf-8"?>
<table xmlns="http://schemas.openxmlformats.org/spreadsheetml/2006/main" id="65" name="RES.O.Costs" displayName="RES.O.Costs" ref="C256:O262" headerRowDxfId="2561" dataDxfId="2559" headerRowBorderDxfId="2560" tableBorderDxfId="2558" dataCellStyle="Comma">
  <autoFilter ref="C256:O262"/>
  <tableColumns count="13">
    <tableColumn id="1" name="Vector" totalsRowLabel="Total" dataDxfId="2557" totalsRowDxfId="2556"/>
    <tableColumn id="2" name="Name" dataDxfId="2555" totalsRowDxfId="2554">
      <calculatedColumnFormula>INDEX(CostVectors[Description], MATCH(C257, CostVectors[Code], 0))</calculatedColumnFormula>
    </tableColumn>
    <tableColumn id="3" name="Notes" dataDxfId="2553" totalsRowDxfId="2552"/>
    <tableColumn id="4" name="2006" dataDxfId="2551" totalsRowDxfId="2550" dataCellStyle="Comma">
      <calculatedColumnFormula>F198</calculatedColumnFormula>
    </tableColumn>
    <tableColumn id="5" name="2010" totalsRowFunction="custom" dataDxfId="2549" totalsRowDxfId="2548" dataCellStyle="Comma">
      <totalsRowFormula>SUM(RES.O.Costs[2010])</totalsRowFormula>
    </tableColumn>
    <tableColumn id="6" name="2015" totalsRowFunction="custom" dataDxfId="2547" totalsRowDxfId="2546" dataCellStyle="Comma">
      <totalsRowFormula>SUM(RES.O.Costs[2015])</totalsRowFormula>
    </tableColumn>
    <tableColumn id="7" name="2020" totalsRowFunction="sum" dataDxfId="2545" totalsRowDxfId="2544" dataCellStyle="Comma"/>
    <tableColumn id="8" name="2025" totalsRowFunction="sum" dataDxfId="2543" totalsRowDxfId="2542" dataCellStyle="Comma"/>
    <tableColumn id="9" name="2030" totalsRowFunction="sum" dataDxfId="2541" totalsRowDxfId="2540" dataCellStyle="Comma"/>
    <tableColumn id="10" name="2035" totalsRowFunction="sum" dataDxfId="2539" totalsRowDxfId="2538" dataCellStyle="Comma"/>
    <tableColumn id="11" name="2040" totalsRowFunction="sum" dataDxfId="2537" totalsRowDxfId="2536" dataCellStyle="Comma"/>
    <tableColumn id="12" name="2045" totalsRowFunction="sum" dataDxfId="2535" totalsRowDxfId="2534" dataCellStyle="Comma"/>
    <tableColumn id="13" name="2050" totalsRowFunction="sum" dataDxfId="2533" totalsRowDxfId="2532" dataCellStyle="Comma"/>
  </tableColumns>
  <tableStyleInfo name="EnergyCalcTables" showFirstColumn="0" showLastColumn="0" showRowStripes="1" showColumnStripes="0"/>
</table>
</file>

<file path=xl/tables/table108.xml><?xml version="1.0" encoding="utf-8"?>
<table xmlns="http://schemas.openxmlformats.org/spreadsheetml/2006/main" id="141" name="RES.O.Flow" displayName="RES.O.Flow" ref="C265:O270" totalsRowShown="0" headerRowDxfId="2531" dataDxfId="2530">
  <autoFilter ref="C265:O270"/>
  <tableColumns count="13">
    <tableColumn id="1" name="From" dataDxfId="2529"/>
    <tableColumn id="2" name="To" dataDxfId="2528"/>
    <tableColumn id="3" name="Index" dataDxfId="2527"/>
    <tableColumn id="4" name="2006" dataDxfId="2526">
      <calculatedColumnFormula>-F187</calculatedColumnFormula>
    </tableColumn>
    <tableColumn id="5" name="2010" dataDxfId="2525"/>
    <tableColumn id="6" name="2015" dataDxfId="2524"/>
    <tableColumn id="7" name="2020" dataDxfId="2523"/>
    <tableColumn id="8" name="2025" dataDxfId="2522"/>
    <tableColumn id="9" name="2030" dataDxfId="2521"/>
    <tableColumn id="10" name="2035" dataDxfId="2520"/>
    <tableColumn id="11" name="2040" dataDxfId="2519"/>
    <tableColumn id="12" name="2045" dataDxfId="2518"/>
    <tableColumn id="13" name="2050" dataDxfId="2517"/>
  </tableColumns>
  <tableStyleInfo name="TableStyleMedium3" showFirstColumn="0" showLastColumn="0" showRowStripes="1" showColumnStripes="0"/>
</table>
</file>

<file path=xl/tables/table109.xml><?xml version="1.0" encoding="utf-8"?>
<table xmlns="http://schemas.openxmlformats.org/spreadsheetml/2006/main" id="157" name="Res.H.Outputs" displayName="Res.H.Outputs" ref="C441:O452" totalsRowCount="1" headerRowDxfId="2516" dataDxfId="2515" totalsRowDxfId="2514">
  <autoFilter ref="C441:O451"/>
  <tableColumns count="13">
    <tableColumn id="1" name="Vector" totalsRowLabel="Total" dataDxfId="2513" totalsRowDxfId="2512"/>
    <tableColumn id="2" name="Name" dataDxfId="2511" totalsRowDxfId="2510">
      <calculatedColumnFormula>INDEX(Vectors[Description], MATCH(Res.H.Outputs[Vector], Vectors[Code], 0))</calculatedColumnFormula>
    </tableColumn>
    <tableColumn id="3" name="Notes" totalsRowFunction="custom" dataDxfId="2509" totalsRowDxfId="2508">
      <totalsRowFormula>Preferences.EnergyUnits</totalsRowFormula>
    </tableColumn>
    <tableColumn id="4" name="2006" totalsRowFunction="custom" dataDxfId="2507" totalsRowDxfId="2506" dataCellStyle="Comma">
      <calculatedColumnFormula>INDEX(F$304:F$313,MATCH(Res.H.Outputs[[#This Row],[Vector]],$B$304:$B$313,0))</calculatedColumnFormula>
      <totalsRowFormula>SUBTOTAL(109,F442:F451)</totalsRowFormula>
    </tableColumn>
    <tableColumn id="5" name="2010" totalsRowFunction="custom" dataDxfId="2505" totalsRowDxfId="2504" dataCellStyle="Comma">
      <calculatedColumnFormula>INDEX(G$304:G$313,MATCH(Res.H.Outputs[[#This Row],[Vector]],$B$304:$B$313,0))</calculatedColumnFormula>
      <totalsRowFormula>SUBTOTAL(109,G442:G451)</totalsRowFormula>
    </tableColumn>
    <tableColumn id="6" name="2015" totalsRowFunction="custom" dataDxfId="2503" totalsRowDxfId="2502" dataCellStyle="Comma">
      <calculatedColumnFormula>INDEX(H$304:H$313,MATCH(Res.H.Outputs[[#This Row],[Vector]],$B$304:$B$313,0))</calculatedColumnFormula>
      <totalsRowFormula>SUBTOTAL(109,H442:H451)</totalsRowFormula>
    </tableColumn>
    <tableColumn id="7" name="2020" totalsRowFunction="custom" dataDxfId="2501" totalsRowDxfId="2500" dataCellStyle="Comma">
      <calculatedColumnFormula>INDEX(I$304:I$313,MATCH(Res.H.Outputs[[#This Row],[Vector]],$B$304:$B$313,0))</calculatedColumnFormula>
      <totalsRowFormula>SUBTOTAL(109,I442:I451)</totalsRowFormula>
    </tableColumn>
    <tableColumn id="8" name="2025" totalsRowFunction="custom" dataDxfId="2499" totalsRowDxfId="2498" dataCellStyle="Comma">
      <calculatedColumnFormula>INDEX(J$304:J$313,MATCH(Res.H.Outputs[[#This Row],[Vector]],$B$304:$B$313,0))</calculatedColumnFormula>
      <totalsRowFormula>SUBTOTAL(109,J442:J451)</totalsRowFormula>
    </tableColumn>
    <tableColumn id="9" name="2030" totalsRowFunction="custom" dataDxfId="2497" totalsRowDxfId="2496" dataCellStyle="Comma">
      <calculatedColumnFormula>INDEX(K$304:K$313,MATCH(Res.H.Outputs[[#This Row],[Vector]],$B$304:$B$313,0))</calculatedColumnFormula>
      <totalsRowFormula>SUBTOTAL(109,K442:K451)</totalsRowFormula>
    </tableColumn>
    <tableColumn id="10" name="2035" totalsRowFunction="custom" dataDxfId="2495" totalsRowDxfId="2494" dataCellStyle="Comma">
      <calculatedColumnFormula>INDEX(L$304:L$313,MATCH(Res.H.Outputs[[#This Row],[Vector]],$B$304:$B$313,0))</calculatedColumnFormula>
      <totalsRowFormula>SUBTOTAL(109,L442:L451)</totalsRowFormula>
    </tableColumn>
    <tableColumn id="11" name="2040" totalsRowFunction="custom" dataDxfId="2493" totalsRowDxfId="2492" dataCellStyle="Comma">
      <calculatedColumnFormula>INDEX(M$304:M$313,MATCH(Res.H.Outputs[[#This Row],[Vector]],$B$304:$B$313,0))</calculatedColumnFormula>
      <totalsRowFormula>SUBTOTAL(109,M442:M451)</totalsRowFormula>
    </tableColumn>
    <tableColumn id="12" name="2045" totalsRowFunction="custom" dataDxfId="2491" totalsRowDxfId="2490" dataCellStyle="Comma">
      <calculatedColumnFormula>INDEX(N$304:N$313,MATCH(Res.H.Outputs[[#This Row],[Vector]],$B$304:$B$313,0))</calculatedColumnFormula>
      <totalsRowFormula>SUBTOTAL(109,N442:N451)</totalsRowFormula>
    </tableColumn>
    <tableColumn id="13" name="2050" totalsRowFunction="custom" dataDxfId="2489" totalsRowDxfId="2488" dataCellStyle="Comma">
      <calculatedColumnFormula>INDEX(O$304:O$313,MATCH(Res.H.Outputs[[#This Row],[Vector]],$B$304:$B$313,0))</calculatedColumnFormula>
      <totalsRowFormula>SUBTOTAL(109,O442:O451)</totalsRowFormula>
    </tableColumn>
  </tableColumns>
  <tableStyleInfo name="EnergyCalcTables" showFirstColumn="0" showLastColumn="0" showRowStripes="1" showColumnStripes="0"/>
</table>
</file>

<file path=xl/tables/table11.xml><?xml version="1.0" encoding="utf-8"?>
<table xmlns="http://schemas.openxmlformats.org/spreadsheetml/2006/main" id="17" name="BIO.SUP.Inputs" displayName="BIO.SUP.Inputs" ref="C15:O20" totalsRowShown="0" headerRowDxfId="4523" dataDxfId="4522">
  <autoFilter ref="C15:O20"/>
  <tableColumns count="13">
    <tableColumn id="1" name="Vector" dataDxfId="4521"/>
    <tableColumn id="2" name="Name" dataDxfId="4520"/>
    <tableColumn id="3" name="Notes" dataDxfId="4519"/>
    <tableColumn id="4" name="2006" dataDxfId="4518" dataCellStyle="Comma">
      <calculatedColumnFormula>INDEX(INDIRECT("'"&amp;BIO.SUP!$C$15:$O$15&amp;"'!Year.Matrix"), MATCH("Subtotal."&amp;$A$2, INDIRECT("'"&amp;BIO.SUP!$C$15:$O$15&amp;"'!Year.Modules"), 0), MATCH(BIO.SUP!$C$16:$C$20, INDIRECT("'"&amp;BIO.SUP!$C$15:$O$15&amp;"'!Year.Vectors"), 0))</calculatedColumnFormula>
    </tableColumn>
    <tableColumn id="5" name="2010" dataDxfId="4517" dataCellStyle="Comma">
      <calculatedColumnFormula>INDEX(INDIRECT("'"&amp;BIO.SUP!$C$15:$O$15&amp;"'!Year.Matrix"), MATCH("Subtotal."&amp;$A$2, INDIRECT("'"&amp;BIO.SUP!$C$15:$O$15&amp;"'!Year.Modules"), 0), MATCH(BIO.SUP!$C$16:$C$20, INDIRECT("'"&amp;BIO.SUP!$C$15:$O$15&amp;"'!Year.Vectors"), 0))</calculatedColumnFormula>
    </tableColumn>
    <tableColumn id="6" name="2015" dataDxfId="4516" dataCellStyle="Comma">
      <calculatedColumnFormula>INDEX(INDIRECT("'"&amp;BIO.SUP!$C$15:$O$15&amp;"'!Year.Matrix"), MATCH("Subtotal."&amp;$A$2, INDIRECT("'"&amp;BIO.SUP!$C$15:$O$15&amp;"'!Year.Modules"), 0), MATCH(BIO.SUP!$C$16:$C$20, INDIRECT("'"&amp;BIO.SUP!$C$15:$O$15&amp;"'!Year.Vectors"), 0))</calculatedColumnFormula>
    </tableColumn>
    <tableColumn id="7" name="2020" dataDxfId="4515" dataCellStyle="Comma">
      <calculatedColumnFormula>INDEX(INDIRECT("'"&amp;BIO.SUP!$C$15:$O$15&amp;"'!Year.Matrix"), MATCH("Subtotal."&amp;$A$2, INDIRECT("'"&amp;BIO.SUP!$C$15:$O$15&amp;"'!Year.Modules"), 0), MATCH(BIO.SUP!$C$16:$C$20, INDIRECT("'"&amp;BIO.SUP!$C$15:$O$15&amp;"'!Year.Vectors"), 0))</calculatedColumnFormula>
    </tableColumn>
    <tableColumn id="15" name="2025" dataDxfId="4514" dataCellStyle="Comma">
      <calculatedColumnFormula>INDEX(INDIRECT("'"&amp;BIO.SUP!$C$15:$O$15&amp;"'!Year.Matrix"), MATCH("Subtotal."&amp;$A$2, INDIRECT("'"&amp;BIO.SUP!$C$15:$O$15&amp;"'!Year.Modules"), 0), MATCH(BIO.SUP!$C$16:$C$20, INDIRECT("'"&amp;BIO.SUP!$C$15:$O$15&amp;"'!Year.Vectors"), 0))</calculatedColumnFormula>
    </tableColumn>
    <tableColumn id="16" name="2030" dataDxfId="4513" dataCellStyle="Comma">
      <calculatedColumnFormula>INDEX(INDIRECT("'"&amp;BIO.SUP!$C$15:$O$15&amp;"'!Year.Matrix"), MATCH("Subtotal."&amp;$A$2, INDIRECT("'"&amp;BIO.SUP!$C$15:$O$15&amp;"'!Year.Modules"), 0), MATCH(BIO.SUP!$C$16:$C$20, INDIRECT("'"&amp;BIO.SUP!$C$15:$O$15&amp;"'!Year.Vectors"), 0))</calculatedColumnFormula>
    </tableColumn>
    <tableColumn id="17" name="2035" dataDxfId="4512" dataCellStyle="Comma">
      <calculatedColumnFormula>INDEX(INDIRECT("'"&amp;BIO.SUP!$C$15:$O$15&amp;"'!Year.Matrix"), MATCH("Subtotal."&amp;$A$2, INDIRECT("'"&amp;BIO.SUP!$C$15:$O$15&amp;"'!Year.Modules"), 0), MATCH(BIO.SUP!$C$16:$C$20, INDIRECT("'"&amp;BIO.SUP!$C$15:$O$15&amp;"'!Year.Vectors"), 0))</calculatedColumnFormula>
    </tableColumn>
    <tableColumn id="18" name="2040" dataDxfId="4511" dataCellStyle="Comma">
      <calculatedColumnFormula>INDEX(INDIRECT("'"&amp;BIO.SUP!$C$15:$O$15&amp;"'!Year.Matrix"), MATCH("Subtotal."&amp;$A$2, INDIRECT("'"&amp;BIO.SUP!$C$15:$O$15&amp;"'!Year.Modules"), 0), MATCH(BIO.SUP!$C$16:$C$20, INDIRECT("'"&amp;BIO.SUP!$C$15:$O$15&amp;"'!Year.Vectors"), 0))</calculatedColumnFormula>
    </tableColumn>
    <tableColumn id="19" name="2045" dataDxfId="4510" dataCellStyle="Comma">
      <calculatedColumnFormula>INDEX(INDIRECT("'"&amp;BIO.SUP!$C$15:$O$15&amp;"'!Year.Matrix"), MATCH("Subtotal."&amp;$A$2, INDIRECT("'"&amp;BIO.SUP!$C$15:$O$15&amp;"'!Year.Modules"), 0), MATCH(BIO.SUP!$C$16:$C$20, INDIRECT("'"&amp;BIO.SUP!$C$15:$O$15&amp;"'!Year.Vectors"), 0))</calculatedColumnFormula>
    </tableColumn>
    <tableColumn id="20" name="2050" dataDxfId="4509"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158" name="Res.H.Emissions" displayName="Res.H.Emissions" ref="C458:O462" totalsRowCount="1" headerRowDxfId="2487" dataDxfId="2485" totalsRowDxfId="2483" headerRowBorderDxfId="2486" tableBorderDxfId="2484">
  <autoFilter ref="C458:O461"/>
  <tableColumns count="13">
    <tableColumn id="1" name="GHG" totalsRowLabel="Total" dataDxfId="2482" totalsRowDxfId="2481"/>
    <tableColumn id="2" name="IPCC Sector" dataDxfId="2480" totalsRowDxfId="2479"/>
    <tableColumn id="3" name="Notes" dataDxfId="2478" totalsRowDxfId="2477">
      <calculatedColumnFormula>INDEX(IPCC[Sector_description], MATCH(Res.H.Emissions[IPCC Sector], IPCC[Sector_code], 0))</calculatedColumnFormula>
    </tableColumn>
    <tableColumn id="4" name="2006" totalsRowFunction="sum" dataDxfId="2476" totalsRowDxfId="2475" dataCellStyle="Comma"/>
    <tableColumn id="5" name="2010" totalsRowFunction="sum" dataDxfId="2474" totalsRowDxfId="2473" dataCellStyle="Comma"/>
    <tableColumn id="6" name="2015" totalsRowFunction="sum" dataDxfId="2472" totalsRowDxfId="2471" dataCellStyle="Comma"/>
    <tableColumn id="7" name="2020" totalsRowFunction="sum" dataDxfId="2470" totalsRowDxfId="2469" dataCellStyle="Comma"/>
    <tableColumn id="8" name="2025" totalsRowFunction="sum" dataDxfId="2468" totalsRowDxfId="2467" dataCellStyle="Comma"/>
    <tableColumn id="9" name="2030" totalsRowFunction="sum" dataDxfId="2466" totalsRowDxfId="2465" dataCellStyle="Comma"/>
    <tableColumn id="10" name="2035" totalsRowFunction="sum" dataDxfId="2464" totalsRowDxfId="2463" dataCellStyle="Comma"/>
    <tableColumn id="11" name="2040" totalsRowFunction="sum" dataDxfId="2462" totalsRowDxfId="2461" dataCellStyle="Comma"/>
    <tableColumn id="12" name="2045" totalsRowFunction="sum" dataDxfId="2460" totalsRowDxfId="2459" dataCellStyle="Comma"/>
    <tableColumn id="13" name="2050" totalsRowFunction="sum" dataDxfId="2458" totalsRowDxfId="2457" dataCellStyle="Comma"/>
  </tableColumns>
  <tableStyleInfo name="EnergyCalcTables" showFirstColumn="0" showLastColumn="0" showRowStripes="1" showColumnStripes="0"/>
</table>
</file>

<file path=xl/tables/table111.xml><?xml version="1.0" encoding="utf-8"?>
<table xmlns="http://schemas.openxmlformats.org/spreadsheetml/2006/main" id="62" name="RES.H.Costs" displayName="RES.H.Costs" ref="C469:O475" headerRowDxfId="2456" dataDxfId="2454" headerRowBorderDxfId="2455" tableBorderDxfId="2453" dataCellStyle="Comma">
  <autoFilter ref="C469:O475"/>
  <tableColumns count="13">
    <tableColumn id="1" name="Vector" totalsRowLabel="Total" dataDxfId="2452" totalsRowDxfId="2451"/>
    <tableColumn id="2" name="Name" dataDxfId="2450" totalsRowDxfId="2449">
      <calculatedColumnFormula>INDEX(CostVectors[Description], MATCH(C470, CostVectors[Code], 0))</calculatedColumnFormula>
    </tableColumn>
    <tableColumn id="3" name="Notes" dataDxfId="2448" totalsRowDxfId="2447"/>
    <tableColumn id="4" name="2006" dataDxfId="2446" totalsRowDxfId="2445" dataCellStyle="Comma">
      <calculatedColumnFormula>F411</calculatedColumnFormula>
    </tableColumn>
    <tableColumn id="5" name="2010" totalsRowFunction="custom" dataDxfId="2444" totalsRowDxfId="2443" dataCellStyle="Comma">
      <totalsRowFormula>SUM(RES.H.Costs[2010])</totalsRowFormula>
    </tableColumn>
    <tableColumn id="6" name="2015" totalsRowFunction="custom" dataDxfId="2442" totalsRowDxfId="2441" dataCellStyle="Comma">
      <totalsRowFormula>SUM(RES.H.Costs[2015])</totalsRowFormula>
    </tableColumn>
    <tableColumn id="7" name="2020" totalsRowFunction="sum" dataDxfId="2440" totalsRowDxfId="2439" dataCellStyle="Comma"/>
    <tableColumn id="8" name="2025" totalsRowFunction="sum" dataDxfId="2438" totalsRowDxfId="2437" dataCellStyle="Comma"/>
    <tableColumn id="9" name="2030" totalsRowFunction="sum" dataDxfId="2436" totalsRowDxfId="2435" dataCellStyle="Comma"/>
    <tableColumn id="10" name="2035" totalsRowFunction="sum" dataDxfId="2434" totalsRowDxfId="2433" dataCellStyle="Comma"/>
    <tableColumn id="11" name="2040" totalsRowFunction="sum" dataDxfId="2432" totalsRowDxfId="2431" dataCellStyle="Comma"/>
    <tableColumn id="12" name="2045" totalsRowFunction="sum" dataDxfId="2430" totalsRowDxfId="2429" dataCellStyle="Comma"/>
    <tableColumn id="13" name="2050" totalsRowFunction="sum" dataDxfId="2428" totalsRowDxfId="2427" dataCellStyle="Comma"/>
  </tableColumns>
  <tableStyleInfo name="EnergyCalcTables" showFirstColumn="0" showLastColumn="0" showRowStripes="1" showColumnStripes="0"/>
</table>
</file>

<file path=xl/tables/table112.xml><?xml version="1.0" encoding="utf-8"?>
<table xmlns="http://schemas.openxmlformats.org/spreadsheetml/2006/main" id="142" name="RES.H.Flow" displayName="RES.H.Flow" ref="C479:O484" totalsRowShown="0" headerRowDxfId="2426" dataDxfId="2425">
  <autoFilter ref="C479:O484"/>
  <tableColumns count="13">
    <tableColumn id="1" name="From" dataDxfId="2424"/>
    <tableColumn id="2" name="To" dataDxfId="2423"/>
    <tableColumn id="3" name="Index" dataDxfId="2422"/>
    <tableColumn id="4" name="2006" dataDxfId="2421">
      <calculatedColumnFormula>-F401</calculatedColumnFormula>
    </tableColumn>
    <tableColumn id="5" name="2010" dataDxfId="2420"/>
    <tableColumn id="6" name="2015" dataDxfId="2419"/>
    <tableColumn id="7" name="2020" dataDxfId="2418"/>
    <tableColumn id="8" name="2025" dataDxfId="2417"/>
    <tableColumn id="9" name="2030" dataDxfId="2416"/>
    <tableColumn id="10" name="2035" dataDxfId="2415"/>
    <tableColumn id="11" name="2040" dataDxfId="2414"/>
    <tableColumn id="12" name="2045" dataDxfId="2413"/>
    <tableColumn id="13" name="2050" dataDxfId="2412"/>
  </tableColumns>
  <tableStyleInfo name="TableStyleMedium3" showFirstColumn="0" showLastColumn="0" showRowStripes="1" showColumnStripes="0"/>
</table>
</file>

<file path=xl/tables/table113.xml><?xml version="1.0" encoding="utf-8"?>
<table xmlns="http://schemas.openxmlformats.org/spreadsheetml/2006/main" id="129" name="RES.K.Outputs" displayName="RES.K.Outputs" ref="C498:O509" totalsRowCount="1" headerRowDxfId="2411" dataDxfId="2410" totalsRowDxfId="2409">
  <autoFilter ref="C498:O508"/>
  <tableColumns count="13">
    <tableColumn id="1" name="Vector" totalsRowLabel="Total" dataDxfId="2408" totalsRowDxfId="2407"/>
    <tableColumn id="2" name="Name" dataDxfId="2406" totalsRowDxfId="2405">
      <calculatedColumnFormula>INDEX(Vectors[Description], MATCH(RES.K.Outputs[Vector], Vectors[Code], 0))</calculatedColumnFormula>
    </tableColumn>
    <tableColumn id="3" name="Notes" totalsRowFunction="custom" dataDxfId="2404" totalsRowDxfId="2403">
      <totalsRowFormula>Preferences.EnergyUnits</totalsRowFormula>
    </tableColumn>
    <tableColumn id="4" name="2006" totalsRowFunction="custom" dataDxfId="2402" totalsRowDxfId="2401" dataCellStyle="Comma">
      <totalsRowFormula>SUBTOTAL(109,F499:F508)</totalsRowFormula>
    </tableColumn>
    <tableColumn id="5" name="2010" totalsRowFunction="custom" dataDxfId="2400" totalsRowDxfId="2399" dataCellStyle="Comma">
      <calculatedColumnFormula>INDEX(G$340:G$349,MATCH(RES.K.Outputs[[#This Row],[Vector]],$B$340:$B$349,0))</calculatedColumnFormula>
      <totalsRowFormula>SUBTOTAL(109,G499:G508)</totalsRowFormula>
    </tableColumn>
    <tableColumn id="6" name="2015" totalsRowFunction="custom" dataDxfId="2398" totalsRowDxfId="2397" dataCellStyle="Comma">
      <calculatedColumnFormula>INDEX(H$340:H$349,MATCH(RES.K.Outputs[[#This Row],[Vector]],$B$340:$B$349,0))</calculatedColumnFormula>
      <totalsRowFormula>SUBTOTAL(109,H499:H508)</totalsRowFormula>
    </tableColumn>
    <tableColumn id="7" name="2020" totalsRowFunction="custom" dataDxfId="2396" totalsRowDxfId="2395" dataCellStyle="Comma">
      <calculatedColumnFormula>INDEX(I$340:I$349,MATCH(RES.K.Outputs[[#This Row],[Vector]],$B$340:$B$349,0))</calculatedColumnFormula>
      <totalsRowFormula>SUBTOTAL(109,I499:I508)</totalsRowFormula>
    </tableColumn>
    <tableColumn id="8" name="2025" totalsRowFunction="custom" dataDxfId="2394" totalsRowDxfId="2393" dataCellStyle="Comma">
      <calculatedColumnFormula>INDEX(J$340:J$349,MATCH(RES.K.Outputs[[#This Row],[Vector]],$B$340:$B$349,0))</calculatedColumnFormula>
      <totalsRowFormula>SUBTOTAL(109,J499:J508)</totalsRowFormula>
    </tableColumn>
    <tableColumn id="9" name="2030" totalsRowFunction="custom" dataDxfId="2392" totalsRowDxfId="2391" dataCellStyle="Comma">
      <calculatedColumnFormula>INDEX(K$340:K$349,MATCH(RES.K.Outputs[[#This Row],[Vector]],$B$340:$B$349,0))</calculatedColumnFormula>
      <totalsRowFormula>SUBTOTAL(109,K499:K508)</totalsRowFormula>
    </tableColumn>
    <tableColumn id="10" name="2035" totalsRowFunction="custom" dataDxfId="2390" totalsRowDxfId="2389" dataCellStyle="Comma">
      <calculatedColumnFormula>INDEX(L$340:L$349,MATCH(RES.K.Outputs[[#This Row],[Vector]],$B$340:$B$349,0))</calculatedColumnFormula>
      <totalsRowFormula>SUBTOTAL(109,L499:L508)</totalsRowFormula>
    </tableColumn>
    <tableColumn id="11" name="2040" totalsRowFunction="custom" dataDxfId="2388" totalsRowDxfId="2387" dataCellStyle="Comma">
      <calculatedColumnFormula>INDEX(M$340:M$349,MATCH(RES.K.Outputs[[#This Row],[Vector]],$B$340:$B$349,0))</calculatedColumnFormula>
      <totalsRowFormula>SUBTOTAL(109,M499:M508)</totalsRowFormula>
    </tableColumn>
    <tableColumn id="12" name="2045" totalsRowFunction="custom" dataDxfId="2386" totalsRowDxfId="2385" dataCellStyle="Comma">
      <calculatedColumnFormula>INDEX(N$340:N$349,MATCH(RES.K.Outputs[[#This Row],[Vector]],$B$340:$B$349,0))</calculatedColumnFormula>
      <totalsRowFormula>SUBTOTAL(109,N499:N508)</totalsRowFormula>
    </tableColumn>
    <tableColumn id="13" name="2050" totalsRowFunction="custom" dataDxfId="2384" totalsRowDxfId="2383" dataCellStyle="Comma">
      <calculatedColumnFormula>INDEX(O$340:O$349,MATCH(RES.K.Outputs[[#This Row],[Vector]],$B$340:$B$349,0))</calculatedColumnFormula>
      <totalsRowFormula>SUBTOTAL(109,O499:O508)</totalsRowFormula>
    </tableColumn>
  </tableColumns>
  <tableStyleInfo name="EnergyCalcTables" showFirstColumn="0" showLastColumn="0" showRowStripes="1" showColumnStripes="0"/>
</table>
</file>

<file path=xl/tables/table114.xml><?xml version="1.0" encoding="utf-8"?>
<table xmlns="http://schemas.openxmlformats.org/spreadsheetml/2006/main" id="130" name="RES.K.Emissions" displayName="RES.K.Emissions" ref="C517:O521" totalsRowCount="1" headerRowDxfId="2382" dataDxfId="2380" totalsRowDxfId="2378" headerRowBorderDxfId="2381" tableBorderDxfId="2379">
  <autoFilter ref="C517:O520"/>
  <tableColumns count="13">
    <tableColumn id="1" name="GHG" totalsRowLabel="Total" dataDxfId="2377" totalsRowDxfId="2376"/>
    <tableColumn id="2" name="IPCC Sector" dataDxfId="2375" totalsRowDxfId="2374"/>
    <tableColumn id="3" name="Notes" dataDxfId="2373" totalsRowDxfId="2372">
      <calculatedColumnFormula>INDEX(IPCC[Sector_description], MATCH(RES.K.Emissions[IPCC Sector], IPCC[Sector_code], 0))</calculatedColumnFormula>
    </tableColumn>
    <tableColumn id="4" name="2006" totalsRowFunction="sum" dataDxfId="2371" totalsRowDxfId="2370" dataCellStyle="Comma"/>
    <tableColumn id="5" name="2010" totalsRowFunction="sum" dataDxfId="2369" totalsRowDxfId="2368" dataCellStyle="Comma"/>
    <tableColumn id="6" name="2015" totalsRowFunction="sum" dataDxfId="2367" totalsRowDxfId="2366" dataCellStyle="Comma"/>
    <tableColumn id="7" name="2020" totalsRowFunction="sum" dataDxfId="2365" totalsRowDxfId="2364" dataCellStyle="Comma"/>
    <tableColumn id="8" name="2025" totalsRowFunction="sum" dataDxfId="2363" totalsRowDxfId="2362" dataCellStyle="Comma"/>
    <tableColumn id="9" name="2030" totalsRowFunction="sum" dataDxfId="2361" totalsRowDxfId="2360" dataCellStyle="Comma"/>
    <tableColumn id="10" name="2035" totalsRowFunction="sum" dataDxfId="2359" totalsRowDxfId="2358" dataCellStyle="Comma"/>
    <tableColumn id="11" name="2040" totalsRowFunction="sum" dataDxfId="2357" totalsRowDxfId="2356" dataCellStyle="Comma"/>
    <tableColumn id="12" name="2045" totalsRowFunction="sum" dataDxfId="2355" totalsRowDxfId="2354" dataCellStyle="Comma"/>
    <tableColumn id="13" name="2050" totalsRowFunction="sum" dataDxfId="2353" totalsRowDxfId="2352" dataCellStyle="Comma"/>
  </tableColumns>
  <tableStyleInfo name="EnergyCalcTables" showFirstColumn="0" showLastColumn="0" showRowStripes="1" showColumnStripes="0"/>
</table>
</file>

<file path=xl/tables/table115.xml><?xml version="1.0" encoding="utf-8"?>
<table xmlns="http://schemas.openxmlformats.org/spreadsheetml/2006/main" id="73" name="RES.K.Costs" displayName="RES.K.Costs" ref="C535:O541" headerRowDxfId="2351" dataDxfId="2349" headerRowBorderDxfId="2350" tableBorderDxfId="2348" dataCellStyle="Comma">
  <autoFilter ref="C535:O541"/>
  <tableColumns count="13">
    <tableColumn id="1" name="Vector" totalsRowLabel="Total" dataDxfId="2347" totalsRowDxfId="2346"/>
    <tableColumn id="2" name="Name" dataDxfId="2345" totalsRowDxfId="2344">
      <calculatedColumnFormula>INDEX(CostVectors[Description], MATCH(C536, CostVectors[Code], 0))</calculatedColumnFormula>
    </tableColumn>
    <tableColumn id="3" name="Notes" dataDxfId="2343" totalsRowDxfId="2342"/>
    <tableColumn id="4" name="2006" dataDxfId="2341" totalsRowDxfId="2340" dataCellStyle="Comma">
      <calculatedColumnFormula>F477</calculatedColumnFormula>
    </tableColumn>
    <tableColumn id="5" name="2010" totalsRowFunction="custom" dataDxfId="2339" totalsRowDxfId="2338" dataCellStyle="Comma">
      <totalsRowFormula>SUM(RES.K.Costs[2010])</totalsRowFormula>
    </tableColumn>
    <tableColumn id="6" name="2015" totalsRowFunction="custom" dataDxfId="2337" totalsRowDxfId="2336" dataCellStyle="Comma">
      <totalsRowFormula>SUM(RES.K.Costs[2015])</totalsRowFormula>
    </tableColumn>
    <tableColumn id="7" name="2020" totalsRowFunction="sum" dataDxfId="2335" totalsRowDxfId="2334" dataCellStyle="Comma"/>
    <tableColumn id="8" name="2025" totalsRowFunction="sum" dataDxfId="2333" totalsRowDxfId="2332" dataCellStyle="Comma"/>
    <tableColumn id="9" name="2030" totalsRowFunction="sum" dataDxfId="2331" totalsRowDxfId="2330" dataCellStyle="Comma"/>
    <tableColumn id="10" name="2035" totalsRowFunction="sum" dataDxfId="2329" totalsRowDxfId="2328" dataCellStyle="Comma"/>
    <tableColumn id="11" name="2040" totalsRowFunction="sum" dataDxfId="2327" totalsRowDxfId="2326" dataCellStyle="Comma"/>
    <tableColumn id="12" name="2045" totalsRowFunction="sum" dataDxfId="2325" totalsRowDxfId="2324" dataCellStyle="Comma"/>
    <tableColumn id="13" name="2050" totalsRowFunction="sum" dataDxfId="2323" totalsRowDxfId="2322" dataCellStyle="Comma"/>
  </tableColumns>
  <tableStyleInfo name="EnergyCalcTables" showFirstColumn="0" showLastColumn="0" showRowStripes="1" showColumnStripes="0"/>
</table>
</file>

<file path=xl/tables/table116.xml><?xml version="1.0" encoding="utf-8"?>
<table xmlns="http://schemas.openxmlformats.org/spreadsheetml/2006/main" id="144" name="RES.K.Flow" displayName="RES.K.Flow" ref="C545:O550" totalsRowShown="0" headerRowDxfId="2321" dataDxfId="2320">
  <autoFilter ref="C545:O550"/>
  <tableColumns count="13">
    <tableColumn id="1" name="From" dataDxfId="2319"/>
    <tableColumn id="2" name="To" dataDxfId="2318"/>
    <tableColumn id="3" name="Index" dataDxfId="2317"/>
    <tableColumn id="4" name="2006" dataDxfId="2316">
      <calculatedColumnFormula>-F467</calculatedColumnFormula>
    </tableColumn>
    <tableColumn id="5" name="2010" dataDxfId="2315"/>
    <tableColumn id="6" name="2015" dataDxfId="2314"/>
    <tableColumn id="7" name="2020" dataDxfId="2313"/>
    <tableColumn id="8" name="2025" dataDxfId="2312"/>
    <tableColumn id="9" name="2030" dataDxfId="2311"/>
    <tableColumn id="10" name="2035" dataDxfId="2310"/>
    <tableColumn id="11" name="2040" dataDxfId="2309"/>
    <tableColumn id="12" name="2045" dataDxfId="2308"/>
    <tableColumn id="13" name="2050" dataDxfId="2307"/>
  </tableColumns>
  <tableStyleInfo name="TableStyleMedium3" showFirstColumn="0" showLastColumn="0" showRowStripes="1" showColumnStripes="0"/>
</table>
</file>

<file path=xl/tables/table117.xml><?xml version="1.0" encoding="utf-8"?>
<table xmlns="http://schemas.openxmlformats.org/spreadsheetml/2006/main" id="259" name="RES.R.Outputs" displayName="RES.R.Outputs" ref="C245:O256" totalsRowCount="1" headerRowDxfId="2306" dataDxfId="2305" totalsRowDxfId="2304">
  <autoFilter ref="C245:O255"/>
  <tableColumns count="13">
    <tableColumn id="1" name="Vector" totalsRowLabel="Total" dataDxfId="2303" totalsRowDxfId="2302"/>
    <tableColumn id="2" name="Name" dataDxfId="2301" totalsRowDxfId="2300">
      <calculatedColumnFormula>INDEX(Vectors[Description], MATCH(RES.R.Outputs[Vector], Vectors[Code], 0))</calculatedColumnFormula>
    </tableColumn>
    <tableColumn id="3" name="Notes" totalsRowFunction="custom" dataDxfId="2299" totalsRowDxfId="2298">
      <totalsRowFormula>Preferences.EnergyUnits</totalsRowFormula>
    </tableColumn>
    <tableColumn id="4" name="2006" totalsRowFunction="custom" dataDxfId="2297" totalsRowDxfId="2296" dataCellStyle="Comma">
      <calculatedColumnFormula>INDEX(F$204:F$213,MATCH(RES.R.Outputs[[#This Row],[Vector]],$B$204:$B$213,0))</calculatedColumnFormula>
      <totalsRowFormula>SUBTOTAL(109,F246:F255)</totalsRowFormula>
    </tableColumn>
    <tableColumn id="5" name="2010" totalsRowFunction="custom" dataDxfId="2295" totalsRowDxfId="2294" dataCellStyle="Comma">
      <calculatedColumnFormula>INDEX(G$204:G$213,MATCH(RES.R.Outputs[[#This Row],[Vector]],$B$204:$B$213,0))</calculatedColumnFormula>
      <totalsRowFormula>SUBTOTAL(109,G246:G255)</totalsRowFormula>
    </tableColumn>
    <tableColumn id="6" name="2015" totalsRowFunction="custom" dataDxfId="2293" totalsRowDxfId="2292" dataCellStyle="Comma">
      <calculatedColumnFormula>INDEX(H$204:H$213,MATCH(RES.R.Outputs[[#This Row],[Vector]],$B$204:$B$213,0))</calculatedColumnFormula>
      <totalsRowFormula>SUBTOTAL(109,H246:H255)</totalsRowFormula>
    </tableColumn>
    <tableColumn id="7" name="2020" totalsRowFunction="custom" dataDxfId="2291" totalsRowDxfId="2290" dataCellStyle="Comma">
      <calculatedColumnFormula>INDEX(I$204:I$213,MATCH(RES.R.Outputs[[#This Row],[Vector]],$B$204:$B$213,0))</calculatedColumnFormula>
      <totalsRowFormula>SUBTOTAL(109,I246:I255)</totalsRowFormula>
    </tableColumn>
    <tableColumn id="8" name="2025" totalsRowFunction="custom" dataDxfId="2289" totalsRowDxfId="2288" dataCellStyle="Comma">
      <calculatedColumnFormula>INDEX(J$204:J$213,MATCH(RES.R.Outputs[[#This Row],[Vector]],$B$204:$B$213,0))</calculatedColumnFormula>
      <totalsRowFormula>SUBTOTAL(109,J246:J255)</totalsRowFormula>
    </tableColumn>
    <tableColumn id="9" name="2030" totalsRowFunction="custom" dataDxfId="2287" totalsRowDxfId="2286" dataCellStyle="Comma">
      <calculatedColumnFormula>INDEX(K$204:K$213,MATCH(RES.R.Outputs[[#This Row],[Vector]],$B$204:$B$213,0))</calculatedColumnFormula>
      <totalsRowFormula>SUBTOTAL(109,K246:K255)</totalsRowFormula>
    </tableColumn>
    <tableColumn id="10" name="2035" totalsRowFunction="custom" dataDxfId="2285" totalsRowDxfId="2284" dataCellStyle="Comma">
      <calculatedColumnFormula>INDEX(L$204:L$213,MATCH(RES.R.Outputs[[#This Row],[Vector]],$B$204:$B$213,0))</calculatedColumnFormula>
      <totalsRowFormula>SUBTOTAL(109,L246:L255)</totalsRowFormula>
    </tableColumn>
    <tableColumn id="11" name="2040" totalsRowFunction="custom" dataDxfId="2283" totalsRowDxfId="2282" dataCellStyle="Comma">
      <calculatedColumnFormula>INDEX(M$204:M$213,MATCH(RES.R.Outputs[[#This Row],[Vector]],$B$204:$B$213,0))</calculatedColumnFormula>
      <totalsRowFormula>SUBTOTAL(109,M246:M255)</totalsRowFormula>
    </tableColumn>
    <tableColumn id="12" name="2045" totalsRowFunction="custom" dataDxfId="2281" totalsRowDxfId="2280" dataCellStyle="Comma">
      <calculatedColumnFormula>INDEX(N$204:N$213,MATCH(RES.R.Outputs[[#This Row],[Vector]],$B$204:$B$213,0))</calculatedColumnFormula>
      <totalsRowFormula>SUBTOTAL(109,N246:N255)</totalsRowFormula>
    </tableColumn>
    <tableColumn id="13" name="2050" totalsRowFunction="custom" dataDxfId="2279" totalsRowDxfId="2278" dataCellStyle="Comma">
      <calculatedColumnFormula>INDEX(O$204:O$213,MATCH(RES.R.Outputs[[#This Row],[Vector]],$B$204:$B$213,0))</calculatedColumnFormula>
      <totalsRowFormula>SUBTOTAL(109,O246:O255)</totalsRowFormula>
    </tableColumn>
  </tableColumns>
  <tableStyleInfo name="EnergyCalcTables" showFirstColumn="0" showLastColumn="0" showRowStripes="1" showColumnStripes="0"/>
</table>
</file>

<file path=xl/tables/table118.xml><?xml version="1.0" encoding="utf-8"?>
<table xmlns="http://schemas.openxmlformats.org/spreadsheetml/2006/main" id="260" name="RES.R.Emissions" displayName="RES.R.Emissions" ref="C272:O276" totalsRowCount="1" headerRowDxfId="2277" dataDxfId="2275" totalsRowDxfId="2273" headerRowBorderDxfId="2276" tableBorderDxfId="2274">
  <autoFilter ref="C272:O275"/>
  <tableColumns count="13">
    <tableColumn id="1" name="GHG" totalsRowLabel="Total" dataDxfId="2272" totalsRowDxfId="2271"/>
    <tableColumn id="2" name="IPCC Sector" dataDxfId="2270" totalsRowDxfId="2269"/>
    <tableColumn id="3" name="Notes" dataDxfId="2268" totalsRowDxfId="2267">
      <calculatedColumnFormula>INDEX(IPCC[Sector_description], MATCH(RES.R.Emissions[IPCC Sector], IPCC[Sector_code], 0))</calculatedColumnFormula>
    </tableColumn>
    <tableColumn id="4" name="2006" totalsRowFunction="sum" dataDxfId="2266" totalsRowDxfId="2265" dataCellStyle="Comma"/>
    <tableColumn id="5" name="2010" totalsRowFunction="sum" dataDxfId="2264" totalsRowDxfId="2263" dataCellStyle="Comma"/>
    <tableColumn id="6" name="2015" totalsRowFunction="sum" dataDxfId="2262" totalsRowDxfId="2261" dataCellStyle="Comma"/>
    <tableColumn id="7" name="2020" totalsRowFunction="sum" dataDxfId="2260" totalsRowDxfId="2259" dataCellStyle="Comma"/>
    <tableColumn id="8" name="2025" totalsRowFunction="sum" dataDxfId="2258" totalsRowDxfId="2257" dataCellStyle="Comma"/>
    <tableColumn id="9" name="2030" totalsRowFunction="sum" dataDxfId="2256" totalsRowDxfId="2255" dataCellStyle="Comma"/>
    <tableColumn id="10" name="2035" totalsRowFunction="sum" dataDxfId="2254" totalsRowDxfId="2253" dataCellStyle="Comma"/>
    <tableColumn id="11" name="2040" totalsRowFunction="sum" dataDxfId="2252" totalsRowDxfId="2251" dataCellStyle="Comma"/>
    <tableColumn id="12" name="2045" totalsRowFunction="sum" dataDxfId="2250" totalsRowDxfId="2249" dataCellStyle="Comma"/>
    <tableColumn id="13" name="2050" totalsRowFunction="sum" dataDxfId="2248" totalsRowDxfId="2247" dataCellStyle="Comma"/>
  </tableColumns>
  <tableStyleInfo name="EnergyCalcTables" showFirstColumn="0" showLastColumn="0" showRowStripes="1" showColumnStripes="0"/>
</table>
</file>

<file path=xl/tables/table119.xml><?xml version="1.0" encoding="utf-8"?>
<table xmlns="http://schemas.openxmlformats.org/spreadsheetml/2006/main" id="262" name="IX.a.NoCHP.Emissions145224140263" displayName="IX.a.NoCHP.Emissions145224140263" ref="C263:O267" totalsRowCount="1" headerRowDxfId="2246" dataDxfId="2244" totalsRowDxfId="2242" headerRowBorderDxfId="2245" tableBorderDxfId="2243">
  <autoFilter ref="C263:O266"/>
  <tableColumns count="13">
    <tableColumn id="1" name="GHG" totalsRowLabel="Total" dataDxfId="2241" totalsRowDxfId="2240"/>
    <tableColumn id="2" name="IPCC Sector" dataDxfId="2239" totalsRowDxfId="2238"/>
    <tableColumn id="3" name="Notes" dataDxfId="2237" totalsRowDxfId="2236">
      <calculatedColumnFormula>INDEX(IPCC[Sector_description], MATCH(IX.a.NoCHP.Emissions145224140263[IPCC Sector], IPCC[Sector_code], 0))</calculatedColumnFormula>
    </tableColumn>
    <tableColumn id="4" name="2006" totalsRowFunction="sum" dataDxfId="2235" totalsRowDxfId="2234" dataCellStyle="Comma">
      <calculatedColumnFormula>F273</calculatedColumnFormula>
    </tableColumn>
    <tableColumn id="5" name="2010" totalsRowFunction="sum" dataDxfId="2233" totalsRowDxfId="2232" dataCellStyle="Comma">
      <calculatedColumnFormula>G273</calculatedColumnFormula>
    </tableColumn>
    <tableColumn id="6" name="2015" totalsRowFunction="sum" dataDxfId="2231" totalsRowDxfId="2230" dataCellStyle="Comma">
      <calculatedColumnFormula>H273</calculatedColumnFormula>
    </tableColumn>
    <tableColumn id="7" name="2020" totalsRowFunction="sum" dataDxfId="2229" totalsRowDxfId="2228" dataCellStyle="Comma">
      <calculatedColumnFormula>I273</calculatedColumnFormula>
    </tableColumn>
    <tableColumn id="8" name="2025" totalsRowFunction="sum" dataDxfId="2227" totalsRowDxfId="2226" dataCellStyle="Comma">
      <calculatedColumnFormula>J273</calculatedColumnFormula>
    </tableColumn>
    <tableColumn id="9" name="2030" totalsRowFunction="sum" dataDxfId="2225" totalsRowDxfId="2224" dataCellStyle="Comma">
      <calculatedColumnFormula>K273</calculatedColumnFormula>
    </tableColumn>
    <tableColumn id="10" name="2035" totalsRowFunction="sum" dataDxfId="2223" totalsRowDxfId="2222" dataCellStyle="Comma">
      <calculatedColumnFormula>L273</calculatedColumnFormula>
    </tableColumn>
    <tableColumn id="11" name="2040" totalsRowFunction="sum" dataDxfId="2221" totalsRowDxfId="2220" dataCellStyle="Comma">
      <calculatedColumnFormula>M273</calculatedColumnFormula>
    </tableColumn>
    <tableColumn id="12" name="2045" totalsRowFunction="sum" dataDxfId="2219" totalsRowDxfId="2218" dataCellStyle="Comma">
      <calculatedColumnFormula>N273</calculatedColumnFormula>
    </tableColumn>
    <tableColumn id="13" name="2050" totalsRowFunction="sum" dataDxfId="2217" totalsRowDxfId="2216" dataCellStyle="Comma">
      <calculatedColumnFormula>O273</calculatedColumnFormula>
    </tableColumn>
  </tableColumns>
  <tableStyleInfo name="EnergyCalcTables" showFirstColumn="0" showLastColumn="0" showRowStripes="1" showColumnStripes="0"/>
</table>
</file>

<file path=xl/tables/table12.xml><?xml version="1.0" encoding="utf-8"?>
<table xmlns="http://schemas.openxmlformats.org/spreadsheetml/2006/main" id="67" name="BIO.SUP.Outputs" displayName="BIO.SUP.Outputs" ref="C268:O280" totalsRowCount="1" headerRowDxfId="4508" dataDxfId="4507" totalsRowDxfId="4506">
  <autoFilter ref="C268:O279"/>
  <tableColumns count="13">
    <tableColumn id="1" name="Vector" totalsRowLabel="Total" dataDxfId="4505" totalsRowDxfId="4504"/>
    <tableColumn id="2" name="Name" dataDxfId="4503" totalsRowDxfId="4502"/>
    <tableColumn id="3" name="Notes" dataDxfId="4501" totalsRowDxfId="4500"/>
    <tableColumn id="4" name="2006" totalsRowFunction="sum" dataDxfId="4499" totalsRowDxfId="4498" dataCellStyle="Comma"/>
    <tableColumn id="5" name="2010" totalsRowFunction="sum" dataDxfId="4497" totalsRowDxfId="4496" dataCellStyle="Comma"/>
    <tableColumn id="6" name="2015" totalsRowFunction="sum" dataDxfId="4495" totalsRowDxfId="4494" dataCellStyle="Comma"/>
    <tableColumn id="7" name="2020" totalsRowFunction="sum" dataDxfId="4493" totalsRowDxfId="4492" dataCellStyle="Comma"/>
    <tableColumn id="8" name="2025" totalsRowFunction="sum" dataDxfId="4491" totalsRowDxfId="4490" dataCellStyle="Comma"/>
    <tableColumn id="9" name="2030" totalsRowFunction="sum" dataDxfId="4489" totalsRowDxfId="4488" dataCellStyle="Comma"/>
    <tableColumn id="10" name="2035" totalsRowFunction="sum" dataDxfId="4487" totalsRowDxfId="4486" dataCellStyle="Comma"/>
    <tableColumn id="11" name="2040" totalsRowFunction="sum" dataDxfId="4485" totalsRowDxfId="4484" dataCellStyle="Comma"/>
    <tableColumn id="12" name="2045" totalsRowFunction="sum" dataDxfId="4483" totalsRowDxfId="4482" dataCellStyle="Comma"/>
    <tableColumn id="13" name="2050" totalsRowFunction="sum" dataDxfId="4481" totalsRowDxfId="4480" dataCellStyle="Comma"/>
  </tableColumns>
  <tableStyleInfo name="EnergyCalcTables" showFirstColumn="0" showLastColumn="0" showRowStripes="1" showColumnStripes="0"/>
</table>
</file>

<file path=xl/tables/table120.xml><?xml version="1.0" encoding="utf-8"?>
<table xmlns="http://schemas.openxmlformats.org/spreadsheetml/2006/main" id="79" name="RES.R.Costs" displayName="RES.R.Costs" ref="C283:O292" headerRowDxfId="2215" dataDxfId="2213" headerRowBorderDxfId="2214" tableBorderDxfId="2212" dataCellStyle="Comma">
  <autoFilter ref="C283:O292"/>
  <tableColumns count="13">
    <tableColumn id="1" name="Vector" totalsRowLabel="Total" dataDxfId="2211" totalsRowDxfId="2210"/>
    <tableColumn id="2" name="Name" dataDxfId="2209" totalsRowDxfId="2208">
      <calculatedColumnFormula>INDEX(CostVectors[Description], MATCH(C284, CostVectors[Code], 0))</calculatedColumnFormula>
    </tableColumn>
    <tableColumn id="3" name="Notes" dataDxfId="2207" totalsRowDxfId="2206"/>
    <tableColumn id="4" name="2006" dataDxfId="2205" totalsRowDxfId="2204" dataCellStyle="Comma">
      <calculatedColumnFormula>F234</calculatedColumnFormula>
    </tableColumn>
    <tableColumn id="5" name="2010" totalsRowFunction="custom" dataDxfId="2203" totalsRowDxfId="2202" dataCellStyle="Comma">
      <totalsRowFormula>SUM(RES.R.Costs[2010])</totalsRowFormula>
    </tableColumn>
    <tableColumn id="6" name="2015" totalsRowFunction="custom" dataDxfId="2201" totalsRowDxfId="2200" dataCellStyle="Comma">
      <totalsRowFormula>SUM(RES.R.Costs[2015])</totalsRowFormula>
    </tableColumn>
    <tableColumn id="7" name="2020" totalsRowFunction="sum" dataDxfId="2199" totalsRowDxfId="2198" dataCellStyle="Comma"/>
    <tableColumn id="8" name="2025" totalsRowFunction="sum" dataDxfId="2197" totalsRowDxfId="2196" dataCellStyle="Comma"/>
    <tableColumn id="9" name="2030" totalsRowFunction="sum" dataDxfId="2195" totalsRowDxfId="2194" dataCellStyle="Comma"/>
    <tableColumn id="10" name="2035" totalsRowFunction="sum" dataDxfId="2193" totalsRowDxfId="2192" dataCellStyle="Comma"/>
    <tableColumn id="11" name="2040" totalsRowFunction="sum" dataDxfId="2191" totalsRowDxfId="2190" dataCellStyle="Comma"/>
    <tableColumn id="12" name="2045" totalsRowFunction="sum" dataDxfId="2189" totalsRowDxfId="2188" dataCellStyle="Comma"/>
    <tableColumn id="13" name="2050" totalsRowFunction="sum" dataDxfId="2187" totalsRowDxfId="2186" dataCellStyle="Comma"/>
  </tableColumns>
  <tableStyleInfo name="EnergyCalcTables" showFirstColumn="0" showLastColumn="0" showRowStripes="1" showColumnStripes="0"/>
</table>
</file>

<file path=xl/tables/table121.xml><?xml version="1.0" encoding="utf-8"?>
<table xmlns="http://schemas.openxmlformats.org/spreadsheetml/2006/main" id="145" name="RES.R.Flow" displayName="RES.R.Flow" ref="C296:O301" totalsRowShown="0" headerRowDxfId="2185" dataDxfId="2184">
  <autoFilter ref="C296:O301"/>
  <tableColumns count="13">
    <tableColumn id="1" name="From" dataDxfId="2183"/>
    <tableColumn id="2" name="To" dataDxfId="2182"/>
    <tableColumn id="3" name="Index" dataDxfId="2181"/>
    <tableColumn id="4" name="2006" dataDxfId="2180">
      <calculatedColumnFormula>-F218</calculatedColumnFormula>
    </tableColumn>
    <tableColumn id="5" name="2010" dataDxfId="2179"/>
    <tableColumn id="6" name="2015" dataDxfId="2178"/>
    <tableColumn id="7" name="2020" dataDxfId="2177"/>
    <tableColumn id="8" name="2025" dataDxfId="2176"/>
    <tableColumn id="9" name="2030" dataDxfId="2175"/>
    <tableColumn id="10" name="2035" dataDxfId="2174"/>
    <tableColumn id="11" name="2040" dataDxfId="2173"/>
    <tableColumn id="12" name="2045" dataDxfId="2172"/>
    <tableColumn id="13" name="2050" dataDxfId="2171"/>
  </tableColumns>
  <tableStyleInfo name="TableStyleMedium3" showFirstColumn="0" showLastColumn="0" showRowStripes="1" showColumnStripes="0"/>
</table>
</file>

<file path=xl/tables/table122.xml><?xml version="1.0" encoding="utf-8"?>
<table xmlns="http://schemas.openxmlformats.org/spreadsheetml/2006/main" id="12" name="FOS.SUP.Outputs" displayName="FOS.SUP.Outputs" ref="C170:O180" totalsRowCount="1" headerRowDxfId="2170" dataDxfId="2169">
  <autoFilter ref="C170:O179"/>
  <tableColumns count="13">
    <tableColumn id="1" name="Vector" totalsRowLabel="Total" dataDxfId="2168" totalsRowDxfId="2167"/>
    <tableColumn id="2" name="Name" dataDxfId="2166" totalsRowDxfId="2165"/>
    <tableColumn id="3" name="Notes" dataDxfId="2164" totalsRowDxfId="2163"/>
    <tableColumn id="4" name="2006" totalsRowFunction="sum" dataDxfId="2162" totalsRowDxfId="2161" dataCellStyle="Comma"/>
    <tableColumn id="5" name="2010" totalsRowFunction="sum" dataDxfId="2160" totalsRowDxfId="2159" dataCellStyle="Comma"/>
    <tableColumn id="6" name="2015" totalsRowFunction="sum" dataDxfId="2158" totalsRowDxfId="2157" dataCellStyle="Comma"/>
    <tableColumn id="7" name="2020" totalsRowFunction="sum" dataDxfId="2156" totalsRowDxfId="2155" dataCellStyle="Comma"/>
    <tableColumn id="8" name="2025" totalsRowFunction="sum" dataDxfId="2154" totalsRowDxfId="2153" dataCellStyle="Comma"/>
    <tableColumn id="9" name="2030" totalsRowFunction="sum" dataDxfId="2152" totalsRowDxfId="2151" dataCellStyle="Comma"/>
    <tableColumn id="10" name="2035" totalsRowFunction="sum" dataDxfId="2150" totalsRowDxfId="2149" dataCellStyle="Comma"/>
    <tableColumn id="11" name="2040" totalsRowFunction="sum" dataDxfId="2148" totalsRowDxfId="2147" dataCellStyle="Comma"/>
    <tableColumn id="12" name="2045" totalsRowFunction="sum" dataDxfId="2146" totalsRowDxfId="2145" dataCellStyle="Comma"/>
    <tableColumn id="13" name="2050" totalsRowFunction="sum" dataDxfId="2144" totalsRowDxfId="2143" dataCellStyle="Comma"/>
  </tableColumns>
  <tableStyleInfo name="EnergyCalcTables" showFirstColumn="0" showLastColumn="0" showRowStripes="1" showColumnStripes="0"/>
</table>
</file>

<file path=xl/tables/table123.xml><?xml version="1.0" encoding="utf-8"?>
<table xmlns="http://schemas.openxmlformats.org/spreadsheetml/2006/main" id="14" name="FOS.SUP.Emissions" displayName="FOS.SUP.Emissions" ref="C187:O193" totalsRowCount="1" headerRowDxfId="2142" dataDxfId="2140" headerRowBorderDxfId="2141" tableBorderDxfId="2139" dataCellStyle="Comma">
  <autoFilter ref="C187:O192"/>
  <tableColumns count="13">
    <tableColumn id="1" name="GHG" totalsRowLabel="Total" dataDxfId="2138" totalsRowDxfId="2137"/>
    <tableColumn id="2" name="IPCC Sector" dataDxfId="2136" totalsRowDxfId="2135"/>
    <tableColumn id="3" name="Notes" dataDxfId="2134" totalsRowDxfId="2133"/>
    <tableColumn id="4" name="2006" totalsRowFunction="sum" dataDxfId="2132" totalsRowDxfId="2131" dataCellStyle="Comma"/>
    <tableColumn id="5" name="2010" totalsRowFunction="sum" dataDxfId="2130" totalsRowDxfId="2129" dataCellStyle="Comma"/>
    <tableColumn id="6" name="2015" totalsRowFunction="sum" dataDxfId="2128" totalsRowDxfId="2127" dataCellStyle="Comma"/>
    <tableColumn id="7" name="2020" totalsRowFunction="sum" dataDxfId="2126" totalsRowDxfId="2125" dataCellStyle="Comma"/>
    <tableColumn id="8" name="2025" totalsRowFunction="sum" dataDxfId="2124" totalsRowDxfId="2123" dataCellStyle="Comma"/>
    <tableColumn id="9" name="2030" totalsRowFunction="sum" dataDxfId="2122" totalsRowDxfId="2121" dataCellStyle="Comma"/>
    <tableColumn id="10" name="2035" totalsRowFunction="sum" dataDxfId="2120" totalsRowDxfId="2119" dataCellStyle="Comma"/>
    <tableColumn id="11" name="2040" totalsRowFunction="sum" dataDxfId="2118" totalsRowDxfId="2117" dataCellStyle="Comma"/>
    <tableColumn id="12" name="2045" totalsRowFunction="sum" dataDxfId="2116" totalsRowDxfId="2115" dataCellStyle="Comma"/>
    <tableColumn id="13" name="2050" totalsRowFunction="sum" dataDxfId="2114" totalsRowDxfId="2113" dataCellStyle="Comma"/>
  </tableColumns>
  <tableStyleInfo name="EnergyCalcTables" showFirstColumn="0" showLastColumn="0" showRowStripes="1" showColumnStripes="0"/>
</table>
</file>

<file path=xl/tables/table124.xml><?xml version="1.0" encoding="utf-8"?>
<table xmlns="http://schemas.openxmlformats.org/spreadsheetml/2006/main" id="44" name="FOS.SUP.Coal.Costs" displayName="FOS.SUP.Coal.Costs" ref="C202:O205" headerRowDxfId="2112" dataDxfId="2110" headerRowBorderDxfId="2111" tableBorderDxfId="2109" dataCellStyle="Comma">
  <autoFilter ref="C202:O205"/>
  <tableColumns count="13">
    <tableColumn id="1" name="Vector" totalsRowLabel="Total" dataDxfId="2108" totalsRowDxfId="2107"/>
    <tableColumn id="2" name="Name" dataDxfId="2106" totalsRowDxfId="2105">
      <calculatedColumnFormula>INDEX(CostVectors[Description], MATCH(C203, CostVectors[Code], 0))</calculatedColumnFormula>
    </tableColumn>
    <tableColumn id="3" name="Notes" dataDxfId="2104" totalsRowDxfId="2103">
      <calculatedColumnFormula>F138</calculatedColumnFormula>
    </tableColumn>
    <tableColumn id="4" name="2006" dataDxfId="2102" totalsRowDxfId="2101" dataCellStyle="Comma"/>
    <tableColumn id="5" name="2010" totalsRowFunction="custom" dataDxfId="2100" totalsRowDxfId="2099" dataCellStyle="Comma">
      <totalsRowFormula>SUM(FOS.SUP.Coal.Costs[2010])</totalsRowFormula>
    </tableColumn>
    <tableColumn id="6" name="2015" totalsRowFunction="custom" dataDxfId="2098" totalsRowDxfId="2097" dataCellStyle="Comma">
      <totalsRowFormula>SUM(FOS.SUP.Coal.Costs[2015])</totalsRowFormula>
    </tableColumn>
    <tableColumn id="7" name="2020" totalsRowFunction="sum" dataDxfId="2096" totalsRowDxfId="2095" dataCellStyle="Comma"/>
    <tableColumn id="8" name="2025" totalsRowFunction="sum" dataDxfId="2094" totalsRowDxfId="2093" dataCellStyle="Comma"/>
    <tableColumn id="9" name="2030" totalsRowFunction="sum" dataDxfId="2092" totalsRowDxfId="2091" dataCellStyle="Comma"/>
    <tableColumn id="10" name="2035" totalsRowFunction="sum" dataDxfId="2090" totalsRowDxfId="2089" dataCellStyle="Comma"/>
    <tableColumn id="11" name="2040" totalsRowFunction="sum" dataDxfId="2088" totalsRowDxfId="2087" dataCellStyle="Comma"/>
    <tableColumn id="12" name="2045" totalsRowFunction="sum" dataDxfId="2086" totalsRowDxfId="2085" dataCellStyle="Comma"/>
    <tableColumn id="13" name="2050" totalsRowFunction="sum" dataDxfId="2084" totalsRowDxfId="2083" dataCellStyle="Comma"/>
  </tableColumns>
  <tableStyleInfo name="EnergyCalcTables" showFirstColumn="0" showLastColumn="0" showRowStripes="1" showColumnStripes="0"/>
</table>
</file>

<file path=xl/tables/table125.xml><?xml version="1.0" encoding="utf-8"?>
<table xmlns="http://schemas.openxmlformats.org/spreadsheetml/2006/main" id="54" name="FOS.SUP.Gas.Costs" displayName="FOS.SUP.Gas.Costs" ref="C210:O216" headerRowDxfId="2082" dataDxfId="2080" headerRowBorderDxfId="2081" tableBorderDxfId="2079" dataCellStyle="Comma">
  <autoFilter ref="C210:O216"/>
  <tableColumns count="13">
    <tableColumn id="1" name="Vector" totalsRowLabel="Total" dataDxfId="2078" totalsRowDxfId="2077"/>
    <tableColumn id="2" name="Name" dataDxfId="2076" totalsRowDxfId="2075"/>
    <tableColumn id="3" name="Notes" dataDxfId="2074" totalsRowDxfId="2073"/>
    <tableColumn id="4" name="2006" dataDxfId="2072" totalsRowDxfId="2071" dataCellStyle="Comma"/>
    <tableColumn id="5" name="2010" totalsRowFunction="custom" dataDxfId="2070" totalsRowDxfId="2069" dataCellStyle="Comma">
      <totalsRowFormula>SUM(FOS.SUP.Gas.Costs[2010])</totalsRowFormula>
    </tableColumn>
    <tableColumn id="6" name="2015" totalsRowFunction="custom" dataDxfId="2068" totalsRowDxfId="2067" dataCellStyle="Comma">
      <totalsRowFormula>SUM(FOS.SUP.Gas.Costs[2015])</totalsRowFormula>
    </tableColumn>
    <tableColumn id="7" name="2020" totalsRowFunction="sum" dataDxfId="2066" totalsRowDxfId="2065" dataCellStyle="Comma"/>
    <tableColumn id="8" name="2025" totalsRowFunction="sum" dataDxfId="2064" totalsRowDxfId="2063" dataCellStyle="Comma"/>
    <tableColumn id="9" name="2030" totalsRowFunction="sum" dataDxfId="2062" totalsRowDxfId="2061" dataCellStyle="Comma"/>
    <tableColumn id="10" name="2035" totalsRowFunction="sum" dataDxfId="2060" totalsRowDxfId="2059" dataCellStyle="Comma"/>
    <tableColumn id="11" name="2040" totalsRowFunction="sum" dataDxfId="2058" totalsRowDxfId="2057" dataCellStyle="Comma"/>
    <tableColumn id="12" name="2045" totalsRowFunction="sum" dataDxfId="2056" totalsRowDxfId="2055" dataCellStyle="Comma"/>
    <tableColumn id="13" name="2050" totalsRowFunction="sum" dataDxfId="2054" totalsRowDxfId="2053" dataCellStyle="Comma"/>
  </tableColumns>
  <tableStyleInfo name="EnergyCalcTables" showFirstColumn="0" showLastColumn="0" showRowStripes="1" showColumnStripes="0"/>
</table>
</file>

<file path=xl/tables/table126.xml><?xml version="1.0" encoding="utf-8"?>
<table xmlns="http://schemas.openxmlformats.org/spreadsheetml/2006/main" id="152" name="FOS.SUP.Flow" displayName="FOS.SUP.Flow" ref="C220:O226" totalsRowShown="0">
  <autoFilter ref="C220:O226"/>
  <tableColumns count="13">
    <tableColumn id="1" name="From"/>
    <tableColumn id="2" name="To"/>
    <tableColumn id="3" name="Index" dataDxfId="2052">
      <calculatedColumnFormula>COUNT(F217:F220)</calculatedColumnFormula>
    </tableColumn>
    <tableColumn id="4" name="2006" dataDxfId="2051"/>
    <tableColumn id="5" name="2010" dataDxfId="2050"/>
    <tableColumn id="6" name="2015" dataDxfId="2049"/>
    <tableColumn id="7" name="2020" dataDxfId="2048"/>
    <tableColumn id="8" name="2025" dataDxfId="2047"/>
    <tableColumn id="9" name="2030" dataDxfId="2046"/>
    <tableColumn id="10" name="2035" dataDxfId="2045"/>
    <tableColumn id="11" name="2040" dataDxfId="2044"/>
    <tableColumn id="12" name="2045" dataDxfId="2043"/>
    <tableColumn id="13" name="2050" dataDxfId="2042"/>
  </tableColumns>
  <tableStyleInfo name="TableStyleMedium3" showFirstColumn="0" showLastColumn="0" showRowStripes="1" showColumnStripes="0"/>
</table>
</file>

<file path=xl/tables/table127.xml><?xml version="1.0" encoding="utf-8"?>
<table xmlns="http://schemas.openxmlformats.org/spreadsheetml/2006/main" id="23" name="FOS.CTL.Outputs" displayName="FOS.CTL.Outputs" ref="C223:O230" totalsRowCount="1" headerRowDxfId="2041" dataDxfId="2040">
  <autoFilter ref="C223:O229"/>
  <tableColumns count="13">
    <tableColumn id="1" name="Vector" totalsRowLabel="Total" dataDxfId="2039" totalsRowDxfId="2038"/>
    <tableColumn id="2" name="Name" dataDxfId="2037" totalsRowDxfId="2036"/>
    <tableColumn id="3" name="Notes" dataDxfId="2035" totalsRowDxfId="2034"/>
    <tableColumn id="4" name="2006" totalsRowFunction="sum" dataDxfId="2033" totalsRowDxfId="2032" dataCellStyle="Comma">
      <calculatedColumnFormula>#REF!+#REF!</calculatedColumnFormula>
    </tableColumn>
    <tableColumn id="5" name="2010" totalsRowFunction="sum" dataDxfId="2031" totalsRowDxfId="2030" dataCellStyle="Comma"/>
    <tableColumn id="6" name="2015" totalsRowFunction="sum" dataDxfId="2029" totalsRowDxfId="2028" dataCellStyle="Comma"/>
    <tableColumn id="7" name="2020" totalsRowFunction="sum" dataDxfId="2027" totalsRowDxfId="2026" dataCellStyle="Comma"/>
    <tableColumn id="8" name="2025" totalsRowFunction="sum" dataDxfId="2025" totalsRowDxfId="2024" dataCellStyle="Comma"/>
    <tableColumn id="9" name="2030" totalsRowFunction="sum" dataDxfId="2023" totalsRowDxfId="2022" dataCellStyle="Comma"/>
    <tableColumn id="10" name="2035" totalsRowFunction="sum" dataDxfId="2021" totalsRowDxfId="2020" dataCellStyle="Comma"/>
    <tableColumn id="11" name="2040" totalsRowFunction="sum" dataDxfId="2019" totalsRowDxfId="2018" dataCellStyle="Comma"/>
    <tableColumn id="12" name="2045" totalsRowFunction="sum" dataDxfId="2017" totalsRowDxfId="2016" dataCellStyle="Comma"/>
    <tableColumn id="13" name="2050" totalsRowFunction="sum" dataDxfId="2015" totalsRowDxfId="2014" dataCellStyle="Comma"/>
  </tableColumns>
  <tableStyleInfo name="EnergyCalcTables" showFirstColumn="0" showLastColumn="0" showRowStripes="1" showColumnStripes="0"/>
</table>
</file>

<file path=xl/tables/table128.xml><?xml version="1.0" encoding="utf-8"?>
<table xmlns="http://schemas.openxmlformats.org/spreadsheetml/2006/main" id="24" name="FOS.CTL.Emissions" displayName="FOS.CTL.Emissions" ref="C237:O244" totalsRowCount="1" headerRowDxfId="2013" dataDxfId="2011" headerRowBorderDxfId="2012" tableBorderDxfId="2010" dataCellStyle="Comma">
  <autoFilter ref="C237:O243"/>
  <tableColumns count="13">
    <tableColumn id="1" name="GHG" totalsRowLabel="Total" dataDxfId="2009" totalsRowDxfId="2008"/>
    <tableColumn id="2" name="IPCC Sector" dataDxfId="2007" totalsRowDxfId="2006"/>
    <tableColumn id="3" name="Notes" dataDxfId="2005" totalsRowDxfId="2004"/>
    <tableColumn id="4" name="2006" totalsRowFunction="sum" dataDxfId="2003" totalsRowDxfId="2002" dataCellStyle="Comma">
      <calculatedColumnFormula>F171</calculatedColumnFormula>
    </tableColumn>
    <tableColumn id="5" name="2010" totalsRowFunction="sum" dataDxfId="2001" totalsRowDxfId="2000" dataCellStyle="Comma"/>
    <tableColumn id="6" name="2015" totalsRowFunction="sum" dataDxfId="1999" totalsRowDxfId="1998" dataCellStyle="Comma"/>
    <tableColumn id="7" name="2020" totalsRowFunction="sum" dataDxfId="1997" totalsRowDxfId="1996" dataCellStyle="Comma"/>
    <tableColumn id="8" name="2025" totalsRowFunction="sum" dataDxfId="1995" totalsRowDxfId="1994" dataCellStyle="Comma"/>
    <tableColumn id="9" name="2030" totalsRowFunction="sum" dataDxfId="1993" totalsRowDxfId="1992" dataCellStyle="Comma"/>
    <tableColumn id="10" name="2035" totalsRowFunction="sum" dataDxfId="1991" totalsRowDxfId="1990" dataCellStyle="Comma"/>
    <tableColumn id="11" name="2040" totalsRowFunction="sum" dataDxfId="1989" totalsRowDxfId="1988" dataCellStyle="Comma"/>
    <tableColumn id="12" name="2045" totalsRowFunction="sum" dataDxfId="1987" totalsRowDxfId="1986" dataCellStyle="Comma"/>
    <tableColumn id="13" name="2050" totalsRowFunction="sum" dataDxfId="1985" totalsRowDxfId="1984" dataCellStyle="Comma"/>
  </tableColumns>
  <tableStyleInfo name="EnergyCalcTables" showFirstColumn="0" showLastColumn="0" showRowStripes="1" showColumnStripes="0"/>
</table>
</file>

<file path=xl/tables/table129.xml><?xml version="1.0" encoding="utf-8"?>
<table xmlns="http://schemas.openxmlformats.org/spreadsheetml/2006/main" id="26" name="FOS.CTL.Inputs" displayName="FOS.CTL.Inputs" ref="C15:O16" totalsRowShown="0" headerRowDxfId="1983" dataDxfId="1982">
  <autoFilter ref="C15:O16"/>
  <tableColumns count="13">
    <tableColumn id="1" name="Vector" dataDxfId="1981"/>
    <tableColumn id="2" name="Name" dataDxfId="1980">
      <calculatedColumnFormula>INDEX(Vectors[Description], MATCH(FOS.CTL.Inputs[Vector], Vectors[Code], 0))</calculatedColumnFormula>
    </tableColumn>
    <tableColumn id="3" name="Notes" dataDxfId="1979"/>
    <tableColumn id="4" name="2006" dataDxfId="1978" dataCellStyle="Comma">
      <calculatedColumnFormula>-INDEX(INDIRECT(F$15&amp;"!Year.FossilFuelTransfers"), MATCH($C$16,  INDIRECT(F$15&amp;"!Year.Vectors"), 0)) + BIO.liquid.input[2006]</calculatedColumnFormula>
    </tableColumn>
    <tableColumn id="5" name="2010" dataDxfId="1977" dataCellStyle="Comma">
      <calculatedColumnFormula>-INDEX(INDIRECT(G$15&amp;"!Year.FossilFuelTransfers"), MATCH($C$16,  INDIRECT(G$15&amp;"!Year.Vectors"), 0)) + BIO.liquid.input[2010]</calculatedColumnFormula>
    </tableColumn>
    <tableColumn id="6" name="2015" dataDxfId="1976" dataCellStyle="Comma">
      <calculatedColumnFormula>-INDEX(INDIRECT(H$15&amp;"!Year.FossilFuelTransfers"), MATCH($C$16,  INDIRECT(H$15&amp;"!Year.Vectors"), 0)) + BIO.liquid.input[2015]</calculatedColumnFormula>
    </tableColumn>
    <tableColumn id="7" name="2020" dataDxfId="1975" dataCellStyle="Comma">
      <calculatedColumnFormula>-INDEX(INDIRECT(I$15&amp;"!Year.FossilFuelTransfers"), MATCH($C$16,  INDIRECT(I$15&amp;"!Year.Vectors"), 0)) + BIO.liquid.input[2020]</calculatedColumnFormula>
    </tableColumn>
    <tableColumn id="15" name="2025" dataDxfId="1974" dataCellStyle="Comma">
      <calculatedColumnFormula>-INDEX(INDIRECT(J$15&amp;"!Year.FossilFuelTransfers"), MATCH($C$16,  INDIRECT(J$15&amp;"!Year.Vectors"), 0)) + BIO.liquid.input[2025]</calculatedColumnFormula>
    </tableColumn>
    <tableColumn id="16" name="2030" dataDxfId="1973" dataCellStyle="Comma">
      <calculatedColumnFormula>-INDEX(INDIRECT(K$15&amp;"!Year.FossilFuelTransfers"), MATCH($C$16,  INDIRECT(K$15&amp;"!Year.Vectors"), 0)) + BIO.liquid.input[2030]</calculatedColumnFormula>
    </tableColumn>
    <tableColumn id="17" name="2035" dataDxfId="1972" dataCellStyle="Comma">
      <calculatedColumnFormula>-INDEX(INDIRECT(L$15&amp;"!Year.FossilFuelTransfers"), MATCH($C$16,  INDIRECT(L$15&amp;"!Year.Vectors"), 0)) + BIO.liquid.input[2035]</calculatedColumnFormula>
    </tableColumn>
    <tableColumn id="18" name="2040" dataDxfId="1971" dataCellStyle="Comma">
      <calculatedColumnFormula>-INDEX(INDIRECT(M$15&amp;"!Year.FossilFuelTransfers"), MATCH($C$16,  INDIRECT(M$15&amp;"!Year.Vectors"), 0)) + BIO.liquid.input[2040]</calculatedColumnFormula>
    </tableColumn>
    <tableColumn id="19" name="2045" dataDxfId="1970" dataCellStyle="Comma">
      <calculatedColumnFormula>-INDEX(INDIRECT(N$15&amp;"!Year.FossilFuelTransfers"), MATCH($C$16,  INDIRECT(N$15&amp;"!Year.Vectors"), 0)) + BIO.liquid.input[2045]</calculatedColumnFormula>
    </tableColumn>
    <tableColumn id="20" name="2050" dataDxfId="1969"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13.xml><?xml version="1.0" encoding="utf-8"?>
<table xmlns="http://schemas.openxmlformats.org/spreadsheetml/2006/main" id="69" name="BIO.SUP.Emissions" displayName="BIO.SUP.Emissions" ref="C287:O289" totalsRowCount="1" headerRowDxfId="4479" dataDxfId="4477" totalsRowDxfId="4475" headerRowBorderDxfId="4478" tableBorderDxfId="4476">
  <autoFilter ref="C287:O288"/>
  <tableColumns count="13">
    <tableColumn id="1" name="GHG" totalsRowLabel="Total" dataDxfId="4474" totalsRowDxfId="4473"/>
    <tableColumn id="2" name="IPCC Sector" dataDxfId="4472" totalsRowDxfId="4471"/>
    <tableColumn id="3" name="Notes" dataDxfId="4470" totalsRowDxfId="4469" dataCellStyle="Comma">
      <calculatedColumnFormula>INDEX(IPCC[Sector_description], MATCH(BIO.SUP.Emissions[IPCC Sector], IPCC[Sector_code], 0))</calculatedColumnFormula>
    </tableColumn>
    <tableColumn id="4" name="2006" totalsRowFunction="sum" dataDxfId="4468" totalsRowDxfId="4467" dataCellStyle="Comma">
      <calculatedColumnFormula>-F226</calculatedColumnFormula>
    </tableColumn>
    <tableColumn id="5" name="2010" totalsRowFunction="sum" dataDxfId="4466" totalsRowDxfId="4465" dataCellStyle="Comma">
      <calculatedColumnFormula>-G226</calculatedColumnFormula>
    </tableColumn>
    <tableColumn id="6" name="2015" totalsRowFunction="sum" dataDxfId="4464" totalsRowDxfId="4463" dataCellStyle="Comma">
      <calculatedColumnFormula>-H226</calculatedColumnFormula>
    </tableColumn>
    <tableColumn id="7" name="2020" totalsRowFunction="sum" dataDxfId="4462" totalsRowDxfId="4461" dataCellStyle="Comma">
      <calculatedColumnFormula>-I226</calculatedColumnFormula>
    </tableColumn>
    <tableColumn id="8" name="2025" totalsRowFunction="sum" dataDxfId="4460" totalsRowDxfId="4459" dataCellStyle="Comma">
      <calculatedColumnFormula>-J226</calculatedColumnFormula>
    </tableColumn>
    <tableColumn id="9" name="2030" totalsRowFunction="sum" dataDxfId="4458" totalsRowDxfId="4457" dataCellStyle="Comma">
      <calculatedColumnFormula>-K226</calculatedColumnFormula>
    </tableColumn>
    <tableColumn id="10" name="2035" totalsRowFunction="sum" dataDxfId="4456" totalsRowDxfId="4455" dataCellStyle="Comma">
      <calculatedColumnFormula>-L226</calculatedColumnFormula>
    </tableColumn>
    <tableColumn id="11" name="2040" totalsRowFunction="sum" dataDxfId="4454" totalsRowDxfId="4453" dataCellStyle="Comma">
      <calculatedColumnFormula>-M226</calculatedColumnFormula>
    </tableColumn>
    <tableColumn id="12" name="2045" totalsRowFunction="sum" dataDxfId="4452" totalsRowDxfId="4451" dataCellStyle="Comma">
      <calculatedColumnFormula>-N226</calculatedColumnFormula>
    </tableColumn>
    <tableColumn id="13" name="2050" totalsRowFunction="sum" dataDxfId="4450" totalsRowDxfId="4449" dataCellStyle="Comma">
      <calculatedColumnFormula>-O226</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56" name="FOS.CTL.Costs" displayName="FOS.CTL.Costs" ref="C252:O261" headerRowDxfId="1968" dataDxfId="1966" headerRowBorderDxfId="1967" tableBorderDxfId="1965" dataCellStyle="Comma">
  <autoFilter ref="C252:O261"/>
  <tableColumns count="13">
    <tableColumn id="1" name="Vector" totalsRowLabel="Total" dataDxfId="1964" totalsRowDxfId="1963"/>
    <tableColumn id="2" name="Name" dataDxfId="1962" totalsRowDxfId="1961">
      <calculatedColumnFormula>INDEX(CostVectors[Description], MATCH(C253, CostVectors[Code], 0))</calculatedColumnFormula>
    </tableColumn>
    <tableColumn id="3" name="Notes" dataDxfId="1960" totalsRowDxfId="1959"/>
    <tableColumn id="4" name="2006" dataDxfId="1958" totalsRowDxfId="1957" dataCellStyle="Comma"/>
    <tableColumn id="5" name="2010" totalsRowFunction="custom" dataDxfId="1956" totalsRowDxfId="1955" dataCellStyle="Comma">
      <totalsRowFormula>SUM(FOS.CTL.Costs[2010])</totalsRowFormula>
    </tableColumn>
    <tableColumn id="6" name="2015" totalsRowFunction="custom" dataDxfId="1954" totalsRowDxfId="1953" dataCellStyle="Comma">
      <totalsRowFormula>SUM(FOS.CTL.Costs[2015])</totalsRowFormula>
    </tableColumn>
    <tableColumn id="7" name="2020" totalsRowFunction="sum" dataDxfId="1952" totalsRowDxfId="1951" dataCellStyle="Comma"/>
    <tableColumn id="8" name="2025" totalsRowFunction="sum" dataDxfId="1950" totalsRowDxfId="1949" dataCellStyle="Comma"/>
    <tableColumn id="9" name="2030" totalsRowFunction="sum" dataDxfId="1948" totalsRowDxfId="1947" dataCellStyle="Comma"/>
    <tableColumn id="10" name="2035" totalsRowFunction="sum" dataDxfId="1946" totalsRowDxfId="1945" dataCellStyle="Comma"/>
    <tableColumn id="11" name="2040" totalsRowFunction="sum" dataDxfId="1944" totalsRowDxfId="1943" dataCellStyle="Comma"/>
    <tableColumn id="12" name="2045" totalsRowFunction="sum" dataDxfId="1942" totalsRowDxfId="1941" dataCellStyle="Comma"/>
    <tableColumn id="13" name="2050" totalsRowFunction="sum" dataDxfId="1940" totalsRowDxfId="1939" dataCellStyle="Comma"/>
  </tableColumns>
  <tableStyleInfo name="EnergyCalcTables" showFirstColumn="0" showLastColumn="0" showRowStripes="1" showColumnStripes="0"/>
</table>
</file>

<file path=xl/tables/table131.xml><?xml version="1.0" encoding="utf-8"?>
<table xmlns="http://schemas.openxmlformats.org/spreadsheetml/2006/main" id="153" name="FOS.CTL.Flow" displayName="FOS.CTL.Flow" ref="C267:O272" totalsRowShown="0">
  <autoFilter ref="C267:O272"/>
  <tableColumns count="13">
    <tableColumn id="1" name="From"/>
    <tableColumn id="2" name="To"/>
    <tableColumn id="3" name="Index" dataDxfId="1938">
      <calculatedColumnFormula>COUNT(F264:F267)</calculatedColumnFormula>
    </tableColumn>
    <tableColumn id="4" name="2006" dataDxfId="1937"/>
    <tableColumn id="5" name="2010" dataDxfId="1936"/>
    <tableColumn id="6" name="2015" dataDxfId="1935"/>
    <tableColumn id="7" name="2020" dataDxfId="1934"/>
    <tableColumn id="8" name="2025" dataDxfId="1933"/>
    <tableColumn id="9" name="2030" dataDxfId="1932"/>
    <tableColumn id="10" name="2035" dataDxfId="1931"/>
    <tableColumn id="11" name="2040" dataDxfId="1930"/>
    <tableColumn id="12" name="2045" dataDxfId="1929"/>
    <tableColumn id="13" name="2050" dataDxfId="1928"/>
  </tableColumns>
  <tableStyleInfo name="TableStyleMedium3" showFirstColumn="0" showLastColumn="0" showRowStripes="1" showColumnStripes="0"/>
</table>
</file>

<file path=xl/tables/table132.xml><?xml version="1.0" encoding="utf-8"?>
<table xmlns="http://schemas.openxmlformats.org/spreadsheetml/2006/main" id="33" name="FOS.GTL.Outputs" displayName="FOS.GTL.Outputs" ref="C198:O205" totalsRowCount="1" headerRowDxfId="1927" dataDxfId="1926">
  <autoFilter ref="C198:O204"/>
  <tableColumns count="13">
    <tableColumn id="1" name="Vector" totalsRowLabel="Total" dataDxfId="1925" totalsRowDxfId="1924"/>
    <tableColumn id="2" name="Name" dataDxfId="1923" totalsRowDxfId="1922">
      <calculatedColumnFormula>INDEX(Vectors[Description], MATCH($C199,Vectors[Code], 0))</calculatedColumnFormula>
    </tableColumn>
    <tableColumn id="3" name="Notes" dataDxfId="1921" totalsRowDxfId="1920"/>
    <tableColumn id="4" name="2006" totalsRowFunction="sum" dataDxfId="1919" totalsRowDxfId="1918" dataCellStyle="Comma">
      <calculatedColumnFormula>#REF!+#REF!</calculatedColumnFormula>
    </tableColumn>
    <tableColumn id="5" name="2010" totalsRowFunction="custom" dataDxfId="1917" totalsRowDxfId="1916" dataCellStyle="Comma">
      <totalsRowFormula>SUBTOTAL(109,FOS.GTL.Outputs[2006])</totalsRowFormula>
    </tableColumn>
    <tableColumn id="6" name="2015" totalsRowFunction="custom" dataDxfId="1915" totalsRowDxfId="1914" dataCellStyle="Comma">
      <totalsRowFormula>SUBTOTAL(109,FOS.GTL.Outputs[2006])</totalsRowFormula>
    </tableColumn>
    <tableColumn id="7" name="2020" totalsRowFunction="custom" dataDxfId="1913" totalsRowDxfId="1912" dataCellStyle="Comma">
      <totalsRowFormula>SUBTOTAL(109,FOS.GTL.Outputs[2006])</totalsRowFormula>
    </tableColumn>
    <tableColumn id="8" name="2025" totalsRowFunction="custom" dataDxfId="1911" totalsRowDxfId="1910" dataCellStyle="Comma">
      <totalsRowFormula>SUBTOTAL(109,FOS.GTL.Outputs[2006])</totalsRowFormula>
    </tableColumn>
    <tableColumn id="9" name="2030" totalsRowFunction="custom" dataDxfId="1909" totalsRowDxfId="1908" dataCellStyle="Comma">
      <totalsRowFormula>SUBTOTAL(109,FOS.GTL.Outputs[2006])</totalsRowFormula>
    </tableColumn>
    <tableColumn id="10" name="2035" totalsRowFunction="custom" dataDxfId="1907" totalsRowDxfId="1906" dataCellStyle="Comma">
      <totalsRowFormula>SUBTOTAL(109,FOS.GTL.Outputs[2006])</totalsRowFormula>
    </tableColumn>
    <tableColumn id="11" name="2040" totalsRowFunction="custom" dataDxfId="1905" totalsRowDxfId="1904" dataCellStyle="Comma">
      <totalsRowFormula>SUBTOTAL(109,FOS.GTL.Outputs[2006])</totalsRowFormula>
    </tableColumn>
    <tableColumn id="12" name="2045" totalsRowFunction="custom" dataDxfId="1903" totalsRowDxfId="1902" dataCellStyle="Comma">
      <totalsRowFormula>SUBTOTAL(109,FOS.GTL.Outputs[2006])</totalsRowFormula>
    </tableColumn>
    <tableColumn id="13" name="2050" totalsRowFunction="custom" dataDxfId="1901" totalsRowDxfId="1900" dataCellStyle="Comma">
      <totalsRowFormula>SUBTOTAL(109,FOS.GTL.Outputs[2006])</totalsRowFormula>
    </tableColumn>
  </tableColumns>
  <tableStyleInfo name="EnergyCalcTables" showFirstColumn="0" showLastColumn="0" showRowStripes="1" showColumnStripes="0"/>
</table>
</file>

<file path=xl/tables/table133.xml><?xml version="1.0" encoding="utf-8"?>
<table xmlns="http://schemas.openxmlformats.org/spreadsheetml/2006/main" id="34" name="FOS.GTL.Emissions" displayName="FOS.GTL.Emissions" ref="C212:O219" totalsRowCount="1" headerRowDxfId="1899" dataDxfId="1897" headerRowBorderDxfId="1898" tableBorderDxfId="1896" dataCellStyle="Comma">
  <autoFilter ref="C212:O218"/>
  <tableColumns count="13">
    <tableColumn id="1" name="GHG" totalsRowLabel="Total" dataDxfId="1895" totalsRowDxfId="1894"/>
    <tableColumn id="2" name="IPCC Sector" dataDxfId="1893" totalsRowDxfId="1892"/>
    <tableColumn id="3" name="Notes" dataDxfId="1891" totalsRowDxfId="1890">
      <calculatedColumnFormula>INDEX(IPCC[Sector_description], MATCH(FOS.GTL.Emissions[IPCC Sector],IPCC[Sector_code], 0))</calculatedColumnFormula>
    </tableColumn>
    <tableColumn id="4" name="2006" totalsRowFunction="sum" dataDxfId="1889" totalsRowDxfId="1888" dataCellStyle="Comma">
      <calculatedColumnFormula>F147</calculatedColumnFormula>
    </tableColumn>
    <tableColumn id="5" name="2010" totalsRowFunction="sum" dataDxfId="1887" totalsRowDxfId="1886" dataCellStyle="Comma">
      <calculatedColumnFormula>G147</calculatedColumnFormula>
    </tableColumn>
    <tableColumn id="6" name="2015" totalsRowFunction="sum" dataDxfId="1885" totalsRowDxfId="1884" dataCellStyle="Comma">
      <calculatedColumnFormula>H147</calculatedColumnFormula>
    </tableColumn>
    <tableColumn id="7" name="2020" totalsRowFunction="sum" dataDxfId="1883" totalsRowDxfId="1882" dataCellStyle="Comma">
      <calculatedColumnFormula>I147</calculatedColumnFormula>
    </tableColumn>
    <tableColumn id="8" name="2025" totalsRowFunction="sum" dataDxfId="1881" totalsRowDxfId="1880" dataCellStyle="Comma">
      <calculatedColumnFormula>J147</calculatedColumnFormula>
    </tableColumn>
    <tableColumn id="9" name="2030" totalsRowFunction="sum" dataDxfId="1879" totalsRowDxfId="1878" dataCellStyle="Comma">
      <calculatedColumnFormula>K147</calculatedColumnFormula>
    </tableColumn>
    <tableColumn id="10" name="2035" totalsRowFunction="sum" dataDxfId="1877" totalsRowDxfId="1876" dataCellStyle="Comma">
      <calculatedColumnFormula>L147</calculatedColumnFormula>
    </tableColumn>
    <tableColumn id="11" name="2040" totalsRowFunction="sum" dataDxfId="1875" totalsRowDxfId="1874" dataCellStyle="Comma">
      <calculatedColumnFormula>M147</calculatedColumnFormula>
    </tableColumn>
    <tableColumn id="12" name="2045" totalsRowFunction="sum" dataDxfId="1873" totalsRowDxfId="1872" dataCellStyle="Comma">
      <calculatedColumnFormula>N147</calculatedColumnFormula>
    </tableColumn>
    <tableColumn id="13" name="2050" totalsRowFunction="sum" dataDxfId="1871" totalsRowDxfId="1870" dataCellStyle="Comma">
      <calculatedColumnFormula>O147</calculatedColumnFormula>
    </tableColumn>
  </tableColumns>
  <tableStyleInfo name="EnergyCalcTables" showFirstColumn="0" showLastColumn="0" showRowStripes="1" showColumnStripes="0"/>
</table>
</file>

<file path=xl/tables/table134.xml><?xml version="1.0" encoding="utf-8"?>
<table xmlns="http://schemas.openxmlformats.org/spreadsheetml/2006/main" id="52" name="FOS.GTL.Costs" displayName="FOS.GTL.Costs" ref="C227:O236" headerRowDxfId="1869" dataDxfId="1867" headerRowBorderDxfId="1868" tableBorderDxfId="1866" dataCellStyle="Comma">
  <autoFilter ref="C227:O236"/>
  <tableColumns count="13">
    <tableColumn id="1" name="Vector" totalsRowLabel="Total" dataDxfId="1865" totalsRowDxfId="1864"/>
    <tableColumn id="2" name="Name" dataDxfId="1863" totalsRowDxfId="1862">
      <calculatedColumnFormula>INDEX(CostVectors[Description], MATCH(C228, CostVectors[Code], 0))</calculatedColumnFormula>
    </tableColumn>
    <tableColumn id="3" name="Notes" dataDxfId="1861" totalsRowDxfId="1860"/>
    <tableColumn id="4" name="2006" dataDxfId="1859" totalsRowDxfId="1858" dataCellStyle="Comma"/>
    <tableColumn id="5" name="2010" totalsRowFunction="custom" dataDxfId="1857" totalsRowDxfId="1856" dataCellStyle="Comma">
      <totalsRowFormula>SUM(FOS.GTL.Costs[2010])</totalsRowFormula>
    </tableColumn>
    <tableColumn id="6" name="2015" totalsRowFunction="custom" dataDxfId="1855" totalsRowDxfId="1854" dataCellStyle="Comma">
      <totalsRowFormula>SUM(FOS.GTL.Costs[2015])</totalsRowFormula>
    </tableColumn>
    <tableColumn id="7" name="2020" totalsRowFunction="sum" dataDxfId="1853" totalsRowDxfId="1852" dataCellStyle="Comma"/>
    <tableColumn id="8" name="2025" totalsRowFunction="sum" dataDxfId="1851" totalsRowDxfId="1850" dataCellStyle="Comma"/>
    <tableColumn id="9" name="2030" totalsRowFunction="sum" dataDxfId="1849" totalsRowDxfId="1848" dataCellStyle="Comma"/>
    <tableColumn id="10" name="2035" totalsRowFunction="sum" dataDxfId="1847" totalsRowDxfId="1846" dataCellStyle="Comma"/>
    <tableColumn id="11" name="2040" totalsRowFunction="sum" dataDxfId="1845" totalsRowDxfId="1844" dataCellStyle="Comma"/>
    <tableColumn id="12" name="2045" totalsRowFunction="sum" dataDxfId="1843" totalsRowDxfId="1842" dataCellStyle="Comma"/>
    <tableColumn id="13" name="2050" totalsRowFunction="sum" dataDxfId="1841" totalsRowDxfId="1840" dataCellStyle="Comma"/>
  </tableColumns>
  <tableStyleInfo name="EnergyCalcTables" showFirstColumn="0" showLastColumn="0" showRowStripes="1" showColumnStripes="0"/>
</table>
</file>

<file path=xl/tables/table135.xml><?xml version="1.0" encoding="utf-8"?>
<table xmlns="http://schemas.openxmlformats.org/spreadsheetml/2006/main" id="154" name="FOS.GTL.Flow" displayName="FOS.GTL.Flow" ref="C241:O247" totalsRowShown="0">
  <autoFilter ref="C241:O247"/>
  <tableColumns count="13">
    <tableColumn id="1" name="From"/>
    <tableColumn id="2" name="To"/>
    <tableColumn id="3" name="Index" dataDxfId="1839">
      <calculatedColumnFormula>COUNT(F238:F241)</calculatedColumnFormula>
    </tableColumn>
    <tableColumn id="4" name="2006" dataDxfId="1838"/>
    <tableColumn id="5" name="2010" dataDxfId="1837"/>
    <tableColumn id="6" name="2015" dataDxfId="1836"/>
    <tableColumn id="7" name="2020" dataDxfId="1835"/>
    <tableColumn id="8" name="2025" dataDxfId="1834"/>
    <tableColumn id="9" name="2030" dataDxfId="1833"/>
    <tableColumn id="10" name="2035" dataDxfId="1832"/>
    <tableColumn id="11" name="2040" dataDxfId="1831"/>
    <tableColumn id="12" name="2045" dataDxfId="1830"/>
    <tableColumn id="13" name="2050" dataDxfId="1829"/>
  </tableColumns>
  <tableStyleInfo name="TableStyleMedium3" showFirstColumn="0" showLastColumn="0" showRowStripes="1" showColumnStripes="0"/>
</table>
</file>

<file path=xl/tables/table136.xml><?xml version="1.0" encoding="utf-8"?>
<table xmlns="http://schemas.openxmlformats.org/spreadsheetml/2006/main" id="39" name="FOS.REF.Outputs" displayName="FOS.REF.Outputs" ref="C203:O211" totalsRowCount="1" headerRowDxfId="1828" dataDxfId="1827">
  <autoFilter ref="C203:O210"/>
  <tableColumns count="13">
    <tableColumn id="1" name="Vector" totalsRowLabel="Total" dataDxfId="1826" totalsRowDxfId="1825"/>
    <tableColumn id="2" name="Name" dataDxfId="1824" totalsRowDxfId="1823"/>
    <tableColumn id="3" name="Notes" dataDxfId="1822" totalsRowDxfId="1821"/>
    <tableColumn id="4" name="2006" totalsRowFunction="custom" dataDxfId="1820" totalsRowDxfId="1819" dataCellStyle="Comma">
      <calculatedColumnFormula>#REF!+#REF!</calculatedColumnFormula>
      <totalsRowFormula>SUBTOTAL(109,FOS.REF.Outputs[2020])</totalsRowFormula>
    </tableColumn>
    <tableColumn id="5" name="2010" totalsRowFunction="custom" dataDxfId="1818" totalsRowDxfId="1817" dataCellStyle="Comma">
      <totalsRowFormula>SUBTOTAL(109,FOS.REF.Outputs[2020])</totalsRowFormula>
    </tableColumn>
    <tableColumn id="6" name="2015" totalsRowFunction="custom" dataDxfId="1816" totalsRowDxfId="1815" dataCellStyle="Comma">
      <totalsRowFormula>SUBTOTAL(109,FOS.REF.Outputs[2020])</totalsRowFormula>
    </tableColumn>
    <tableColumn id="7" name="2020" totalsRowFunction="sum" dataDxfId="1814" totalsRowDxfId="1813" dataCellStyle="Comma"/>
    <tableColumn id="8" name="2025" totalsRowFunction="custom" dataDxfId="1812" totalsRowDxfId="1811" dataCellStyle="Comma">
      <totalsRowFormula>SUBTOTAL(109,FOS.REF.Outputs[2020])</totalsRowFormula>
    </tableColumn>
    <tableColumn id="9" name="2030" totalsRowFunction="custom" dataDxfId="1810" totalsRowDxfId="1809" dataCellStyle="Comma">
      <totalsRowFormula>SUBTOTAL(109,FOS.REF.Outputs[2020])</totalsRowFormula>
    </tableColumn>
    <tableColumn id="10" name="2035" totalsRowFunction="custom" dataDxfId="1808" totalsRowDxfId="1807" dataCellStyle="Comma">
      <totalsRowFormula>SUBTOTAL(109,FOS.REF.Outputs[2020])</totalsRowFormula>
    </tableColumn>
    <tableColumn id="11" name="2040" totalsRowFunction="custom" dataDxfId="1806" totalsRowDxfId="1805" dataCellStyle="Comma">
      <totalsRowFormula>SUBTOTAL(109,FOS.REF.Outputs[2020])</totalsRowFormula>
    </tableColumn>
    <tableColumn id="12" name="2045" totalsRowFunction="custom" dataDxfId="1804" totalsRowDxfId="1803" dataCellStyle="Comma">
      <totalsRowFormula>SUBTOTAL(109,FOS.REF.Outputs[2020])</totalsRowFormula>
    </tableColumn>
    <tableColumn id="13" name="2050" totalsRowFunction="custom" dataDxfId="1802" totalsRowDxfId="1801" dataCellStyle="Comma">
      <totalsRowFormula>SUBTOTAL(109,FOS.REF.Outputs[2020])</totalsRowFormula>
    </tableColumn>
  </tableColumns>
  <tableStyleInfo name="EnergyCalcTables" showFirstColumn="0" showLastColumn="0" showRowStripes="1" showColumnStripes="0"/>
</table>
</file>

<file path=xl/tables/table137.xml><?xml version="1.0" encoding="utf-8"?>
<table xmlns="http://schemas.openxmlformats.org/spreadsheetml/2006/main" id="41" name="FOS.REF.Emissions" displayName="FOS.REF.Emissions" ref="C218:O225" totalsRowCount="1" headerRowDxfId="1800" dataDxfId="1798" headerRowBorderDxfId="1799" tableBorderDxfId="1797" dataCellStyle="Comma">
  <autoFilter ref="C218:O224"/>
  <tableColumns count="13">
    <tableColumn id="1" name="GHG" totalsRowLabel="Total" dataDxfId="1796" totalsRowDxfId="1795"/>
    <tableColumn id="2" name="IPCC Sector" dataDxfId="1794" totalsRowDxfId="1793"/>
    <tableColumn id="3" name="Notes" dataDxfId="1792" totalsRowDxfId="1791">
      <calculatedColumnFormula>INDEX(IPCC[Sector_description], MATCH(FOS.REF.Emissions[IPCC Sector],IPCC[Sector_code], 0))</calculatedColumnFormula>
    </tableColumn>
    <tableColumn id="4" name="2006" totalsRowFunction="sum" dataDxfId="1790" totalsRowDxfId="1789" dataCellStyle="Comma">
      <calculatedColumnFormula>F153</calculatedColumnFormula>
    </tableColumn>
    <tableColumn id="5" name="2010" totalsRowFunction="sum" dataDxfId="1788" totalsRowDxfId="1787" dataCellStyle="Comma">
      <calculatedColumnFormula>G153</calculatedColumnFormula>
    </tableColumn>
    <tableColumn id="6" name="2015" totalsRowFunction="sum" dataDxfId="1786" totalsRowDxfId="1785" dataCellStyle="Comma">
      <calculatedColumnFormula>H153</calculatedColumnFormula>
    </tableColumn>
    <tableColumn id="7" name="2020" totalsRowFunction="sum" dataDxfId="1784" totalsRowDxfId="1783" dataCellStyle="Comma">
      <calculatedColumnFormula>I153</calculatedColumnFormula>
    </tableColumn>
    <tableColumn id="8" name="2025" totalsRowFunction="sum" dataDxfId="1782" totalsRowDxfId="1781" dataCellStyle="Comma">
      <calculatedColumnFormula>J153</calculatedColumnFormula>
    </tableColumn>
    <tableColumn id="9" name="2030" totalsRowFunction="sum" dataDxfId="1780" totalsRowDxfId="1779" dataCellStyle="Comma">
      <calculatedColumnFormula>K153</calculatedColumnFormula>
    </tableColumn>
    <tableColumn id="10" name="2035" totalsRowFunction="sum" dataDxfId="1778" totalsRowDxfId="1777" dataCellStyle="Comma">
      <calculatedColumnFormula>L153</calculatedColumnFormula>
    </tableColumn>
    <tableColumn id="11" name="2040" totalsRowFunction="sum" dataDxfId="1776" totalsRowDxfId="1775" dataCellStyle="Comma">
      <calculatedColumnFormula>M153</calculatedColumnFormula>
    </tableColumn>
    <tableColumn id="12" name="2045" totalsRowFunction="sum" dataDxfId="1774" totalsRowDxfId="1773" dataCellStyle="Comma">
      <calculatedColumnFormula>N153</calculatedColumnFormula>
    </tableColumn>
    <tableColumn id="13" name="2050" totalsRowFunction="sum" dataDxfId="1772" totalsRowDxfId="1771" dataCellStyle="Comma">
      <calculatedColumnFormula>O153</calculatedColumnFormula>
    </tableColumn>
  </tableColumns>
  <tableStyleInfo name="EnergyCalcTables" showFirstColumn="0" showLastColumn="0" showRowStripes="1" showColumnStripes="0"/>
</table>
</file>

<file path=xl/tables/table138.xml><?xml version="1.0" encoding="utf-8"?>
<table xmlns="http://schemas.openxmlformats.org/spreadsheetml/2006/main" id="57" name="FOS.REF.Costs" displayName="FOS.REF.Costs" ref="C232:O241" headerRowDxfId="1770" dataDxfId="1768" headerRowBorderDxfId="1769" tableBorderDxfId="1767" dataCellStyle="Comma">
  <autoFilter ref="C232:O241"/>
  <tableColumns count="13">
    <tableColumn id="1" name="Vector" totalsRowLabel="Total" dataDxfId="1766" totalsRowDxfId="1765"/>
    <tableColumn id="2" name="Name" dataDxfId="1764" totalsRowDxfId="1763">
      <calculatedColumnFormula>INDEX(CostVectors[Description], MATCH(C233, CostVectors[Code], 0))</calculatedColumnFormula>
    </tableColumn>
    <tableColumn id="3" name="Notes" dataDxfId="1762" totalsRowDxfId="1761"/>
    <tableColumn id="4" name="2006" dataDxfId="1760" totalsRowDxfId="1759" dataCellStyle="Comma"/>
    <tableColumn id="5" name="2010" totalsRowFunction="custom" dataDxfId="1758" totalsRowDxfId="1757" dataCellStyle="Comma">
      <totalsRowFormula>SUM(FOS.REF.Costs[2010])</totalsRowFormula>
    </tableColumn>
    <tableColumn id="6" name="2015" totalsRowFunction="custom" dataDxfId="1756" totalsRowDxfId="1755" dataCellStyle="Comma">
      <totalsRowFormula>SUM(FOS.REF.Costs[2015])</totalsRowFormula>
    </tableColumn>
    <tableColumn id="7" name="2020" totalsRowFunction="sum" dataDxfId="1754" totalsRowDxfId="1753" dataCellStyle="Comma"/>
    <tableColumn id="8" name="2025" totalsRowFunction="sum" dataDxfId="1752" totalsRowDxfId="1751" dataCellStyle="Comma"/>
    <tableColumn id="9" name="2030" totalsRowFunction="sum" dataDxfId="1750" totalsRowDxfId="1749" dataCellStyle="Comma"/>
    <tableColumn id="10" name="2035" totalsRowFunction="sum" dataDxfId="1748" totalsRowDxfId="1747" dataCellStyle="Comma"/>
    <tableColumn id="11" name="2040" totalsRowFunction="sum" dataDxfId="1746" totalsRowDxfId="1745" dataCellStyle="Comma"/>
    <tableColumn id="12" name="2045" totalsRowFunction="sum" dataDxfId="1744" totalsRowDxfId="1743" dataCellStyle="Comma"/>
    <tableColumn id="13" name="2050" totalsRowFunction="sum" dataDxfId="1742" totalsRowDxfId="1741" dataCellStyle="Comma"/>
  </tableColumns>
  <tableStyleInfo name="EnergyCalcTables" showFirstColumn="0" showLastColumn="0" showRowStripes="1" showColumnStripes="0"/>
</table>
</file>

<file path=xl/tables/table139.xml><?xml version="1.0" encoding="utf-8"?>
<table xmlns="http://schemas.openxmlformats.org/spreadsheetml/2006/main" id="156" name="FOS.REF.Flow" displayName="FOS.REF.Flow" ref="C246:O249" totalsRowShown="0">
  <autoFilter ref="C246:O249"/>
  <tableColumns count="13">
    <tableColumn id="1" name="From"/>
    <tableColumn id="2" name="To"/>
    <tableColumn id="3" name="Index" dataDxfId="1740">
      <calculatedColumnFormula>COUNT(F243:F246)</calculatedColumnFormula>
    </tableColumn>
    <tableColumn id="4" name="2006" dataDxfId="1739">
      <calculatedColumnFormula>F208</calculatedColumnFormula>
    </tableColumn>
    <tableColumn id="5" name="2010" dataDxfId="1738"/>
    <tableColumn id="6" name="2015" dataDxfId="1737"/>
    <tableColumn id="7" name="2020" dataDxfId="1736"/>
    <tableColumn id="8" name="2025" dataDxfId="1735"/>
    <tableColumn id="9" name="2030" dataDxfId="1734"/>
    <tableColumn id="10" name="2035" dataDxfId="1733"/>
    <tableColumn id="11" name="2040" dataDxfId="1732"/>
    <tableColumn id="12" name="2045" dataDxfId="1731"/>
    <tableColumn id="13" name="2050" dataDxfId="1730"/>
  </tableColumns>
  <tableStyleInfo name="TableStyleMedium3" showFirstColumn="0" showLastColumn="0" showRowStripes="1" showColumnStripes="0"/>
</table>
</file>

<file path=xl/tables/table14.xml><?xml version="1.0" encoding="utf-8"?>
<table xmlns="http://schemas.openxmlformats.org/spreadsheetml/2006/main" id="70" name="BIO.SUP.InputsRequested" displayName="BIO.SUP.InputsRequested" ref="C24:O27" totalsRowShown="0" headerRowDxfId="4448" dataDxfId="4447">
  <autoFilter ref="C24:O27"/>
  <tableColumns count="13">
    <tableColumn id="1" name="Vector" dataDxfId="4446"/>
    <tableColumn id="2" name="Name" dataDxfId="4445"/>
    <tableColumn id="3" name="Notes" dataDxfId="4444"/>
    <tableColumn id="4" name="2006" dataDxfId="4443"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5" name="2010" dataDxfId="4442"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6" name="2015" dataDxfId="4441"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7" name="2020" dataDxfId="4440"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5" name="2025" dataDxfId="4439"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6" name="2030" dataDxfId="4438"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7" name="2035" dataDxfId="4437"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8" name="2040" dataDxfId="4436"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9" name="2045" dataDxfId="4435"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20" name="2050" dataDxfId="4434"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s>
  <tableStyleInfo name="EnergyCalcTables" showFirstColumn="0" showLastColumn="0" showRowStripes="1" showColumnStripes="0"/>
</table>
</file>

<file path=xl/tables/table140.xml><?xml version="1.0" encoding="utf-8"?>
<table xmlns="http://schemas.openxmlformats.org/spreadsheetml/2006/main" id="47" name="IND.a.Outputs" displayName="IND.a.Outputs" ref="C1741:O1750" totalsRowCount="1" headerRowDxfId="1729" dataDxfId="1728">
  <autoFilter ref="C1741:O1749"/>
  <tableColumns count="13">
    <tableColumn id="1" name="Vector" totalsRowLabel="Total" dataDxfId="1727" totalsRowDxfId="1726"/>
    <tableColumn id="2" name="Name" dataDxfId="1725" totalsRowDxfId="1724"/>
    <tableColumn id="3" name="Notes" dataDxfId="1723" totalsRowDxfId="1722"/>
    <tableColumn id="4" name="2006" totalsRowFunction="sum" dataDxfId="1721" totalsRowDxfId="1720" dataCellStyle="Comma [0] 2">
      <calculatedColumnFormula>INDEX(#REF!, MATCH(IND.a.Outputs[Vector],#REF!, 0))</calculatedColumnFormula>
    </tableColumn>
    <tableColumn id="5" name="2010" totalsRowFunction="sum" dataDxfId="1719" totalsRowDxfId="1718" dataCellStyle="Comma [0] 2"/>
    <tableColumn id="6" name="2015" totalsRowFunction="sum" dataDxfId="1717" totalsRowDxfId="1716" dataCellStyle="Comma [0] 2"/>
    <tableColumn id="7" name="2020" totalsRowFunction="sum" dataDxfId="1715" totalsRowDxfId="1714" dataCellStyle="Comma [0] 2"/>
    <tableColumn id="8" name="2025" totalsRowFunction="sum" dataDxfId="1713" totalsRowDxfId="1712" dataCellStyle="Comma [0] 2"/>
    <tableColumn id="9" name="2030" totalsRowFunction="sum" dataDxfId="1711" totalsRowDxfId="1710" dataCellStyle="Comma [0] 2"/>
    <tableColumn id="10" name="2035" totalsRowFunction="sum" dataDxfId="1709" totalsRowDxfId="1708" dataCellStyle="Comma [0] 2"/>
    <tableColumn id="11" name="2040" totalsRowFunction="sum" dataDxfId="1707" totalsRowDxfId="1706" dataCellStyle="Comma [0] 2"/>
    <tableColumn id="12" name="2045" totalsRowFunction="sum" dataDxfId="1705" totalsRowDxfId="1704" dataCellStyle="Comma [0] 2"/>
    <tableColumn id="13" name="2050" totalsRowFunction="sum" dataDxfId="1703" totalsRowDxfId="1702" dataCellStyle="Comma [0] 2"/>
  </tableColumns>
  <tableStyleInfo name="EnergyCalcTables" showFirstColumn="0" showLastColumn="0" showRowStripes="1" showColumnStripes="0"/>
</table>
</file>

<file path=xl/tables/table141.xml><?xml version="1.0" encoding="utf-8"?>
<table xmlns="http://schemas.openxmlformats.org/spreadsheetml/2006/main" id="55" name="IND.a.Emissions" displayName="IND.a.Emissions" ref="C1757:O1766" totalsRowCount="1" headerRowDxfId="1701" dataDxfId="1699" headerRowBorderDxfId="1700" tableBorderDxfId="1698" dataCellStyle="Comma">
  <autoFilter ref="C1757:O1765"/>
  <tableColumns count="13">
    <tableColumn id="1" name="GHG" totalsRowLabel="Total" dataDxfId="1697" totalsRowDxfId="1696"/>
    <tableColumn id="2" name="IPCC Sector" dataDxfId="1695" totalsRowDxfId="1694"/>
    <tableColumn id="3" name="Notes" dataDxfId="1693" totalsRowDxfId="1692"/>
    <tableColumn id="4" name="2006" totalsRowFunction="sum" dataDxfId="1691" totalsRowDxfId="1690" dataCellStyle="Comma"/>
    <tableColumn id="5" name="2010" totalsRowFunction="sum" dataDxfId="1689" totalsRowDxfId="1688" dataCellStyle="Comma"/>
    <tableColumn id="6" name="2015" totalsRowFunction="sum" dataDxfId="1687" totalsRowDxfId="1686" dataCellStyle="Comma"/>
    <tableColumn id="7" name="2020" totalsRowFunction="sum" dataDxfId="1685" totalsRowDxfId="1684" dataCellStyle="Comma"/>
    <tableColumn id="8" name="2025" totalsRowFunction="sum" dataDxfId="1683" totalsRowDxfId="1682" dataCellStyle="Comma"/>
    <tableColumn id="9" name="2030" totalsRowFunction="sum" dataDxfId="1681" totalsRowDxfId="1680" dataCellStyle="Comma"/>
    <tableColumn id="10" name="2035" totalsRowFunction="sum" dataDxfId="1679" totalsRowDxfId="1678" dataCellStyle="Comma"/>
    <tableColumn id="11" name="2040" totalsRowFunction="sum" dataDxfId="1677" totalsRowDxfId="1676" dataCellStyle="Comma"/>
    <tableColumn id="12" name="2045" totalsRowFunction="sum" dataDxfId="1675" totalsRowDxfId="1674" dataCellStyle="Comma"/>
    <tableColumn id="13" name="2050" totalsRowFunction="sum" dataDxfId="1673" totalsRowDxfId="1672" dataCellStyle="Comma"/>
  </tableColumns>
  <tableStyleInfo name="EnergyCalcTables" showFirstColumn="0" showLastColumn="0" showRowStripes="1" showColumnStripes="0"/>
</table>
</file>

<file path=xl/tables/table142.xml><?xml version="1.0" encoding="utf-8"?>
<table xmlns="http://schemas.openxmlformats.org/spreadsheetml/2006/main" id="58" name="XI.a.Combustion.AQ257243" displayName="XI.a.Combustion.AQ257243" ref="C1770:O1774" totalsRowShown="0" headerRowDxfId="1671" dataDxfId="1669" headerRowBorderDxfId="1670" totalsRowBorderDxfId="1668">
  <autoFilter ref="C1770:O1774"/>
  <tableColumns count="13">
    <tableColumn id="1" name="Vector" dataDxfId="1667"/>
    <tableColumn id="2" name="Name" dataDxfId="1666"/>
    <tableColumn id="3" name="IPCC Sector" dataDxfId="1665"/>
    <tableColumn id="4" name="2006" dataDxfId="1664">
      <calculatedColumnFormula>F1685</calculatedColumnFormula>
    </tableColumn>
    <tableColumn id="5" name="2010" dataDxfId="1663">
      <calculatedColumnFormula>G1685</calculatedColumnFormula>
    </tableColumn>
    <tableColumn id="6" name="2015" dataDxfId="1662">
      <calculatedColumnFormula>H1685</calculatedColumnFormula>
    </tableColumn>
    <tableColumn id="7" name="2020" dataDxfId="1661">
      <calculatedColumnFormula>I1685</calculatedColumnFormula>
    </tableColumn>
    <tableColumn id="8" name="2025" dataDxfId="1660">
      <calculatedColumnFormula>J1685</calculatedColumnFormula>
    </tableColumn>
    <tableColumn id="9" name="2030" dataDxfId="1659">
      <calculatedColumnFormula>K1685</calculatedColumnFormula>
    </tableColumn>
    <tableColumn id="10" name="2035" dataDxfId="1658">
      <calculatedColumnFormula>L1685</calculatedColumnFormula>
    </tableColumn>
    <tableColumn id="11" name="2040" dataDxfId="1657">
      <calculatedColumnFormula>M1685</calculatedColumnFormula>
    </tableColumn>
    <tableColumn id="12" name="2045" dataDxfId="1656">
      <calculatedColumnFormula>N1685</calculatedColumnFormula>
    </tableColumn>
    <tableColumn id="13" name="2050" dataDxfId="1655">
      <calculatedColumnFormula>O1685</calculatedColumnFormula>
    </tableColumn>
  </tableColumns>
  <tableStyleInfo name="TableStyleMedium9" showFirstColumn="0" showLastColumn="0" showRowStripes="1" showColumnStripes="0"/>
</table>
</file>

<file path=xl/tables/table143.xml><?xml version="1.0" encoding="utf-8"?>
<table xmlns="http://schemas.openxmlformats.org/spreadsheetml/2006/main" id="64" name="XI.a.Process.AQ258244" displayName="XI.a.Process.AQ258244" ref="C1778:O1782" totalsRowShown="0" headerRowDxfId="1654" dataDxfId="1652" headerRowBorderDxfId="1653" tableBorderDxfId="1651" totalsRowBorderDxfId="1650">
  <autoFilter ref="C1778:O1782"/>
  <tableColumns count="13">
    <tableColumn id="1" name="Vector" dataDxfId="1649"/>
    <tableColumn id="2" name="Name" dataDxfId="1648"/>
    <tableColumn id="3" name="IPCC Sector" dataDxfId="1647"/>
    <tableColumn id="4" name="2006" dataDxfId="1646"/>
    <tableColumn id="5" name="2010" dataDxfId="1645"/>
    <tableColumn id="6" name="2015" dataDxfId="1644"/>
    <tableColumn id="7" name="2020" dataDxfId="1643"/>
    <tableColumn id="8" name="2025" dataDxfId="1642"/>
    <tableColumn id="9" name="2030" dataDxfId="1641"/>
    <tableColumn id="10" name="2035" dataDxfId="1640"/>
    <tableColumn id="11" name="2040" dataDxfId="1639"/>
    <tableColumn id="12" name="2045" dataDxfId="1638"/>
    <tableColumn id="13" name="2050" dataDxfId="1637"/>
  </tableColumns>
  <tableStyleInfo name="TableStyleMedium9" showFirstColumn="0" showLastColumn="0" showRowStripes="1" showColumnStripes="0"/>
</table>
</file>

<file path=xl/tables/table144.xml><?xml version="1.0" encoding="utf-8"?>
<table xmlns="http://schemas.openxmlformats.org/spreadsheetml/2006/main" id="159" name="IND.a.Flow" displayName="IND.a.Flow" ref="C1785:O1790" totalsRowShown="0" headerRowDxfId="1636" dataDxfId="1635">
  <autoFilter ref="C1785:O1790"/>
  <tableColumns count="13">
    <tableColumn id="1" name="From" dataDxfId="1634"/>
    <tableColumn id="2" name="To" dataDxfId="1633"/>
    <tableColumn id="3" name="Index" dataDxfId="1632"/>
    <tableColumn id="4" name="2006" dataDxfId="1631">
      <calculatedColumnFormula>-F1707</calculatedColumnFormula>
    </tableColumn>
    <tableColumn id="5" name="2010" dataDxfId="1630"/>
    <tableColumn id="6" name="2015" dataDxfId="1629"/>
    <tableColumn id="7" name="2020" dataDxfId="1628"/>
    <tableColumn id="8" name="2025" dataDxfId="1627"/>
    <tableColumn id="9" name="2030" dataDxfId="1626"/>
    <tableColumn id="10" name="2035" dataDxfId="1625"/>
    <tableColumn id="11" name="2040" dataDxfId="1624"/>
    <tableColumn id="12" name="2045" dataDxfId="1623"/>
    <tableColumn id="13" name="2050" dataDxfId="1622"/>
  </tableColumns>
  <tableStyleInfo name="TableStyleMedium3" showFirstColumn="0" showLastColumn="0" showRowStripes="1" showColumnStripes="0"/>
</table>
</file>

<file path=xl/tables/table145.xml><?xml version="1.0" encoding="utf-8"?>
<table xmlns="http://schemas.openxmlformats.org/spreadsheetml/2006/main" id="4" name="TRA.a.Outputs" displayName="TRA.a.Outputs" ref="C2125:O2133" totalsRowCount="1" headerRowDxfId="1621" dataDxfId="1620">
  <autoFilter ref="C2125:O2132"/>
  <tableColumns count="13">
    <tableColumn id="1" name="Vector" totalsRowLabel="Total" dataDxfId="1619" totalsRowDxfId="1618" dataCellStyle="Normal 16 2"/>
    <tableColumn id="2" name="Mode" dataDxfId="1617" totalsRowDxfId="1616" dataCellStyle="Normal 16 2">
      <calculatedColumnFormula>INDEX(Vectors[Description], MATCH(TRA.a.Outputs[Vector],Vectors[Code], 0))</calculatedColumnFormula>
    </tableColumn>
    <tableColumn id="3" name="Notes" dataDxfId="1615" totalsRowDxfId="1614" dataCellStyle="Normal 16 2"/>
    <tableColumn id="4" name="2006" totalsRowFunction="sum" dataDxfId="1613" totalsRowDxfId="1612" dataCellStyle="Normal 16 2"/>
    <tableColumn id="5" name="2010" totalsRowFunction="sum" dataDxfId="1611" totalsRowDxfId="1610" dataCellStyle="Normal 16 2"/>
    <tableColumn id="6" name="2015" totalsRowFunction="sum" dataDxfId="1609" totalsRowDxfId="1608" dataCellStyle="Normal 16 2"/>
    <tableColumn id="7" name="2020" totalsRowFunction="sum" dataDxfId="1607" totalsRowDxfId="1606" dataCellStyle="Normal 16 2"/>
    <tableColumn id="8" name="2025" totalsRowFunction="sum" dataDxfId="1605" totalsRowDxfId="1604" dataCellStyle="Normal 16 2"/>
    <tableColumn id="9" name="2030" totalsRowFunction="sum" dataDxfId="1603" totalsRowDxfId="1602" dataCellStyle="Normal 16 2"/>
    <tableColumn id="10" name="2035" totalsRowFunction="sum" dataDxfId="1601" totalsRowDxfId="1600" dataCellStyle="Normal 16 2"/>
    <tableColumn id="11" name="2040" totalsRowFunction="sum" dataDxfId="1599" totalsRowDxfId="1598" dataCellStyle="Normal 16 2"/>
    <tableColumn id="12" name="2045" totalsRowFunction="sum" dataDxfId="1597" totalsRowDxfId="1596" dataCellStyle="Normal 16 2"/>
    <tableColumn id="13" name="2050" totalsRowFunction="sum" dataDxfId="1595" totalsRowDxfId="1594" dataCellStyle="Normal 16 2"/>
  </tableColumns>
  <tableStyleInfo name="EnergyCalcTables" showFirstColumn="0" showLastColumn="0" showRowStripes="1" showColumnStripes="0"/>
</table>
</file>

<file path=xl/tables/table146.xml><?xml version="1.0" encoding="utf-8"?>
<table xmlns="http://schemas.openxmlformats.org/spreadsheetml/2006/main" id="74" name="TRA.a.Emissions" displayName="TRA.a.Emissions" ref="C2169:O2173" totalsRowCount="1" headerRowDxfId="1593" dataDxfId="1591" headerRowBorderDxfId="1592" tableBorderDxfId="1590">
  <autoFilter ref="C2169:O2172"/>
  <tableColumns count="13">
    <tableColumn id="1" name="GHG" totalsRowLabel="Total" dataDxfId="1589" totalsRowDxfId="1588" dataCellStyle="Normal 16 2"/>
    <tableColumn id="2" name="IPCC Sector" dataDxfId="1587" totalsRowDxfId="1586" dataCellStyle="Normal 16 2"/>
    <tableColumn id="3" name="Notes" dataDxfId="1585" totalsRowDxfId="1584" dataCellStyle="Normal 16 2">
      <calculatedColumnFormula>INDEX(IPCC[Sector_description], MATCH(TRA.a.Emissions[IPCC Sector],IPCC[Sector_code], 0))</calculatedColumnFormula>
    </tableColumn>
    <tableColumn id="4" name="2006" totalsRowFunction="sum" dataDxfId="1583" totalsRowDxfId="1582" dataCellStyle="Normal 16 2">
      <calculatedColumnFormula>#REF!</calculatedColumnFormula>
    </tableColumn>
    <tableColumn id="5" name="2010" totalsRowFunction="sum" dataDxfId="1581" totalsRowDxfId="1580" dataCellStyle="Normal 16 2"/>
    <tableColumn id="6" name="2015" totalsRowFunction="sum" dataDxfId="1579" totalsRowDxfId="1578" dataCellStyle="Normal 16 2"/>
    <tableColumn id="7" name="2020" totalsRowFunction="sum" dataDxfId="1577" totalsRowDxfId="1576" dataCellStyle="Normal 16 2"/>
    <tableColumn id="8" name="2025" totalsRowFunction="sum" dataDxfId="1575" totalsRowDxfId="1574" dataCellStyle="Normal 16 2"/>
    <tableColumn id="9" name="2030" totalsRowFunction="sum" dataDxfId="1573" totalsRowDxfId="1572" dataCellStyle="Normal 16 2"/>
    <tableColumn id="10" name="2035" totalsRowFunction="sum" dataDxfId="1571" totalsRowDxfId="1570" dataCellStyle="Normal 16 2"/>
    <tableColumn id="11" name="2040" totalsRowFunction="sum" dataDxfId="1569" totalsRowDxfId="1568" dataCellStyle="Normal 16 2"/>
    <tableColumn id="12" name="2045" totalsRowFunction="sum" dataDxfId="1567" totalsRowDxfId="1566" dataCellStyle="Normal 16 2"/>
    <tableColumn id="13" name="2050" totalsRowFunction="sum" dataDxfId="1565" totalsRowDxfId="1564" dataCellStyle="Normal 16 2"/>
  </tableColumns>
  <tableStyleInfo name="EnergyCalcTables" showFirstColumn="0" showLastColumn="0" showRowStripes="1" showColumnStripes="0"/>
</table>
</file>

<file path=xl/tables/table147.xml><?xml version="1.0" encoding="utf-8"?>
<table xmlns="http://schemas.openxmlformats.org/spreadsheetml/2006/main" id="76" name="XII.a.Road.Outputs12826777" displayName="XII.a.Road.Outputs12826777" ref="C2137:O2143" totalsRowCount="1" headerRowDxfId="1563" dataDxfId="1562">
  <autoFilter ref="C2137:O2142"/>
  <tableColumns count="13">
    <tableColumn id="1" name="Vector" totalsRowLabel="Total" dataDxfId="1561" totalsRowDxfId="1560" dataCellStyle="Normal 16 2"/>
    <tableColumn id="2" name="Mode" dataDxfId="1559" totalsRowDxfId="1558" dataCellStyle="Normal 16 2">
      <calculatedColumnFormula>INDEX(Vectors[Description], MATCH(XII.a.Road.Outputs12826777[Vector],Vectors[Code], 0))</calculatedColumnFormula>
    </tableColumn>
    <tableColumn id="3" name="Notes" dataDxfId="1557" totalsRowDxfId="1556" dataCellStyle="Normal 16 2"/>
    <tableColumn id="4" name="2006" totalsRowFunction="sum" dataDxfId="1555" totalsRowDxfId="1554" dataCellStyle="Normal 16 2"/>
    <tableColumn id="5" name="2010" totalsRowFunction="sum" dataDxfId="1553" totalsRowDxfId="1552" dataCellStyle="Normal 16 2"/>
    <tableColumn id="6" name="2015" totalsRowFunction="sum" dataDxfId="1551" totalsRowDxfId="1550" dataCellStyle="Normal 16 2"/>
    <tableColumn id="7" name="2020" totalsRowFunction="sum" dataDxfId="1549" totalsRowDxfId="1548" dataCellStyle="Normal 16 2"/>
    <tableColumn id="8" name="2025" totalsRowFunction="sum" dataDxfId="1547" totalsRowDxfId="1546" dataCellStyle="Normal 16 2"/>
    <tableColumn id="9" name="2030" totalsRowFunction="sum" dataDxfId="1545" totalsRowDxfId="1544" dataCellStyle="Normal 16 2"/>
    <tableColumn id="10" name="2035" totalsRowFunction="sum" dataDxfId="1543" totalsRowDxfId="1542" dataCellStyle="Normal 16 2"/>
    <tableColumn id="11" name="2040" totalsRowFunction="sum" dataDxfId="1541" totalsRowDxfId="1540" dataCellStyle="Normal 16 2"/>
    <tableColumn id="12" name="2045" totalsRowFunction="sum" dataDxfId="1539" totalsRowDxfId="1538" dataCellStyle="Normal 16 2"/>
    <tableColumn id="13" name="2050" totalsRowFunction="sum" dataDxfId="1537" totalsRowDxfId="1536" dataCellStyle="Normal 16 2"/>
  </tableColumns>
  <tableStyleInfo name="EnergyCalcTables" showFirstColumn="0" showLastColumn="0" showRowStripes="1" showColumnStripes="0"/>
</table>
</file>

<file path=xl/tables/table148.xml><?xml version="1.0" encoding="utf-8"?>
<table xmlns="http://schemas.openxmlformats.org/spreadsheetml/2006/main" id="78" name="XII.a.Rail.Outputs12926879" displayName="XII.a.Rail.Outputs12926879" ref="C2147:O2152" totalsRowCount="1" headerRowDxfId="1535" dataDxfId="1534">
  <autoFilter ref="C2147:O2151"/>
  <tableColumns count="13">
    <tableColumn id="1" name="Vector" totalsRowLabel="Total" dataDxfId="1533" totalsRowDxfId="1532" dataCellStyle="Normal 16 2"/>
    <tableColumn id="2" name="Mode" dataDxfId="1531" totalsRowDxfId="1530" dataCellStyle="Normal 16 2">
      <calculatedColumnFormula>INDEX(Vectors[Description], MATCH(XII.a.Rail.Outputs12926879[Vector],Vectors[Code], 0))</calculatedColumnFormula>
    </tableColumn>
    <tableColumn id="3" name="Notes" dataDxfId="1529" totalsRowDxfId="1528" dataCellStyle="Normal 16 2"/>
    <tableColumn id="4" name="2006" totalsRowFunction="sum" dataDxfId="1527" totalsRowDxfId="1526" dataCellStyle="Normal 16 2"/>
    <tableColumn id="5" name="2010" totalsRowFunction="sum" dataDxfId="1525" totalsRowDxfId="1524" dataCellStyle="Normal 16 2"/>
    <tableColumn id="6" name="2015" totalsRowFunction="sum" dataDxfId="1523" totalsRowDxfId="1522" dataCellStyle="Normal 16 2"/>
    <tableColumn id="7" name="2020" totalsRowFunction="sum" dataDxfId="1521" totalsRowDxfId="1520" dataCellStyle="Normal 16 2"/>
    <tableColumn id="8" name="2025" totalsRowFunction="sum" dataDxfId="1519" totalsRowDxfId="1518" dataCellStyle="Normal 16 2"/>
    <tableColumn id="9" name="2030" totalsRowFunction="sum" dataDxfId="1517" totalsRowDxfId="1516" dataCellStyle="Normal 16 2"/>
    <tableColumn id="10" name="2035" totalsRowFunction="sum" dataDxfId="1515" totalsRowDxfId="1514" dataCellStyle="Normal 16 2"/>
    <tableColumn id="11" name="2040" totalsRowFunction="sum" dataDxfId="1513" totalsRowDxfId="1512" dataCellStyle="Normal 16 2"/>
    <tableColumn id="12" name="2045" totalsRowFunction="sum" dataDxfId="1511" totalsRowDxfId="1510" dataCellStyle="Normal 16 2"/>
    <tableColumn id="13" name="2050" totalsRowFunction="sum" dataDxfId="1509" totalsRowDxfId="1508" dataCellStyle="Normal 16 2"/>
  </tableColumns>
  <tableStyleInfo name="EnergyCalcTables" showFirstColumn="0" showLastColumn="0" showRowStripes="1" showColumnStripes="0"/>
</table>
</file>

<file path=xl/tables/table149.xml><?xml version="1.0" encoding="utf-8"?>
<table xmlns="http://schemas.openxmlformats.org/spreadsheetml/2006/main" id="84" name="XII.a.Aviation.Outputs13026985" displayName="XII.a.Aviation.Outputs13026985" ref="C2156:O2161" totalsRowCount="1" headerRowDxfId="1507" dataDxfId="1506">
  <autoFilter ref="C2156:O2160"/>
  <tableColumns count="13">
    <tableColumn id="1" name="Vector" totalsRowLabel="Total" dataDxfId="1505" totalsRowDxfId="1504" dataCellStyle="Normal 16 2"/>
    <tableColumn id="2" name="Mode" dataDxfId="1503" totalsRowDxfId="1502" dataCellStyle="Normal 16 2">
      <calculatedColumnFormula>INDEX(Vectors[Description], MATCH(XII.a.Aviation.Outputs13026985[Vector],Vectors[Code], 0))</calculatedColumnFormula>
    </tableColumn>
    <tableColumn id="3" name="Notes" dataDxfId="1501" totalsRowDxfId="1500" dataCellStyle="Normal 16 2"/>
    <tableColumn id="4" name="2006" totalsRowFunction="sum" dataDxfId="1499" totalsRowDxfId="1498" dataCellStyle="Normal 16 2"/>
    <tableColumn id="5" name="2010" totalsRowFunction="sum" dataDxfId="1497" totalsRowDxfId="1496" dataCellStyle="Normal 16 2"/>
    <tableColumn id="6" name="2015" totalsRowFunction="sum" dataDxfId="1495" totalsRowDxfId="1494" dataCellStyle="Normal 16 2"/>
    <tableColumn id="7" name="2020" totalsRowFunction="sum" dataDxfId="1493" totalsRowDxfId="1492" dataCellStyle="Normal 16 2"/>
    <tableColumn id="8" name="2025" totalsRowFunction="sum" dataDxfId="1491" totalsRowDxfId="1490" dataCellStyle="Normal 16 2"/>
    <tableColumn id="9" name="2030" totalsRowFunction="sum" dataDxfId="1489" totalsRowDxfId="1488" dataCellStyle="Normal 16 2"/>
    <tableColumn id="10" name="2035" totalsRowFunction="sum" dataDxfId="1487" totalsRowDxfId="1486" dataCellStyle="Normal 16 2"/>
    <tableColumn id="11" name="2040" totalsRowFunction="sum" dataDxfId="1485" totalsRowDxfId="1484" dataCellStyle="Normal 16 2"/>
    <tableColumn id="12" name="2045" totalsRowFunction="sum" dataDxfId="1483" totalsRowDxfId="1482" dataCellStyle="Normal 16 2"/>
    <tableColumn id="13" name="2050" totalsRowFunction="sum" dataDxfId="1481" totalsRowDxfId="1480" dataCellStyle="Normal 16 2"/>
  </tableColumns>
  <tableStyleInfo name="EnergyCalcTables" showFirstColumn="0" showLastColumn="0" showRowStripes="1" showColumnStripes="0"/>
</table>
</file>

<file path=xl/tables/table15.xml><?xml version="1.0" encoding="utf-8"?>
<table xmlns="http://schemas.openxmlformats.org/spreadsheetml/2006/main" id="72" name="BIO.SUP.info" displayName="BIO.SUP.info" ref="C296:O298" totalsRowShown="0" headerRowDxfId="4433" dataDxfId="4431" totalsRowDxfId="4429" headerRowBorderDxfId="4432" tableBorderDxfId="4430">
  <autoFilter ref="C296:O298"/>
  <tableColumns count="13">
    <tableColumn id="1" name="Vector" dataDxfId="4428" totalsRowDxfId="4427"/>
    <tableColumn id="2" name="Information type" dataDxfId="4426" totalsRowDxfId="4425"/>
    <tableColumn id="3" name="Notes" dataDxfId="4424" totalsRowDxfId="4423"/>
    <tableColumn id="4" name="2006" dataDxfId="4422" totalsRowDxfId="4421" dataCellStyle="Comma"/>
    <tableColumn id="5" name="2010" dataDxfId="4420" totalsRowDxfId="4419" dataCellStyle="Comma"/>
    <tableColumn id="6" name="2015" dataDxfId="4418" totalsRowDxfId="4417" dataCellStyle="Comma"/>
    <tableColumn id="7" name="2020" dataDxfId="4416" totalsRowDxfId="4415" dataCellStyle="Comma"/>
    <tableColumn id="8" name="2025" dataDxfId="4414" totalsRowDxfId="4413" dataCellStyle="Comma"/>
    <tableColumn id="9" name="2030" dataDxfId="4412" totalsRowDxfId="4411" dataCellStyle="Comma"/>
    <tableColumn id="10" name="2035" dataDxfId="4410" totalsRowDxfId="4409" dataCellStyle="Comma"/>
    <tableColumn id="11" name="2040" dataDxfId="4408" totalsRowDxfId="4407" dataCellStyle="Comma"/>
    <tableColumn id="12" name="2045" dataDxfId="4406" totalsRowDxfId="4405" dataCellStyle="Comma"/>
    <tableColumn id="13" name="2050" dataDxfId="4404" totalsRowDxfId="4403" dataCellStyle="Comma"/>
  </tableColumns>
  <tableStyleInfo name="EnergyCalcTables" showFirstColumn="0" showLastColumn="0" showRowStripes="1" showColumnStripes="0"/>
</table>
</file>

<file path=xl/tables/table150.xml><?xml version="1.0" encoding="utf-8"?>
<table xmlns="http://schemas.openxmlformats.org/spreadsheetml/2006/main" id="86" name="ZAtemp87" displayName="ZAtemp87" ref="C2177:O2181" totalsRowCount="1" headerRowDxfId="1479" dataDxfId="1477" headerRowBorderDxfId="1478" tableBorderDxfId="1476">
  <autoFilter ref="C2177:O2180"/>
  <tableColumns count="13">
    <tableColumn id="1" name="GHG" totalsRowLabel="Total" dataDxfId="1475" totalsRowDxfId="1474"/>
    <tableColumn id="2" name="IPCC Sector" dataDxfId="1473" totalsRowDxfId="1472"/>
    <tableColumn id="3" name="Notes" dataDxfId="1471" totalsRowDxfId="1470">
      <calculatedColumnFormula>INDEX(IPCC[Sector_description], MATCH(ZAtemp87[IPCC Sector],IPCC[Sector_code], 0))</calculatedColumnFormula>
    </tableColumn>
    <tableColumn id="4" name="2006" totalsRowFunction="sum" dataDxfId="1469" totalsRowDxfId="1468">
      <calculatedColumnFormula>F2170*(F$2139/F$2129)</calculatedColumnFormula>
    </tableColumn>
    <tableColumn id="5" name="2010" totalsRowFunction="sum" dataDxfId="1467" totalsRowDxfId="1466">
      <calculatedColumnFormula>G2170*(G$2139/G$2129)</calculatedColumnFormula>
    </tableColumn>
    <tableColumn id="6" name="2015" totalsRowFunction="sum" dataDxfId="1465" totalsRowDxfId="1464">
      <calculatedColumnFormula>H2170*(H$2139/H$2129)</calculatedColumnFormula>
    </tableColumn>
    <tableColumn id="7" name="2020" totalsRowFunction="sum" dataDxfId="1463" totalsRowDxfId="1462">
      <calculatedColumnFormula>I2170*(I$2139/I$2129)</calculatedColumnFormula>
    </tableColumn>
    <tableColumn id="8" name="2025" totalsRowFunction="sum" dataDxfId="1461" totalsRowDxfId="1460">
      <calculatedColumnFormula>J2170*(J$2139/J$2129)</calculatedColumnFormula>
    </tableColumn>
    <tableColumn id="9" name="2030" totalsRowFunction="sum" dataDxfId="1459" totalsRowDxfId="1458">
      <calculatedColumnFormula>K2170*(K$2139/K$2129)</calculatedColumnFormula>
    </tableColumn>
    <tableColumn id="10" name="2035" totalsRowFunction="sum" dataDxfId="1457" totalsRowDxfId="1456">
      <calculatedColumnFormula>L2170*(L$2139/L$2129)</calculatedColumnFormula>
    </tableColumn>
    <tableColumn id="11" name="2040" totalsRowFunction="sum" dataDxfId="1455" totalsRowDxfId="1454">
      <calculatedColumnFormula>M2170*(M$2139/M$2129)</calculatedColumnFormula>
    </tableColumn>
    <tableColumn id="12" name="2045" totalsRowFunction="sum" dataDxfId="1453" totalsRowDxfId="1452">
      <calculatedColumnFormula>N2170*(N$2139/N$2129)</calculatedColumnFormula>
    </tableColumn>
    <tableColumn id="13" name="2050" totalsRowFunction="sum" dataDxfId="1451" totalsRowDxfId="1450">
      <calculatedColumnFormula>O2170*(O$2139/O$2129)</calculatedColumnFormula>
    </tableColumn>
  </tableColumns>
  <tableStyleInfo name="EnergyCalcTables" showFirstColumn="0" showLastColumn="0" showRowStripes="1" showColumnStripes="0"/>
</table>
</file>

<file path=xl/tables/table151.xml><?xml version="1.0" encoding="utf-8"?>
<table xmlns="http://schemas.openxmlformats.org/spreadsheetml/2006/main" id="91" name="XII.a.Rail.Emissions13827192" displayName="XII.a.Rail.Emissions13827192" ref="C2185:O2189" totalsRowCount="1" headerRowDxfId="1449" dataDxfId="1447" headerRowBorderDxfId="1448" tableBorderDxfId="1446">
  <autoFilter ref="C2185:O2188"/>
  <tableColumns count="13">
    <tableColumn id="1" name="GHG" totalsRowLabel="Total" dataDxfId="1445" totalsRowDxfId="1444"/>
    <tableColumn id="2" name="IPCC Sector" dataDxfId="1443" totalsRowDxfId="1442"/>
    <tableColumn id="3" name="Notes" dataDxfId="1441" totalsRowDxfId="1440">
      <calculatedColumnFormula>INDEX(IPCC[Sector_description], MATCH(XII.a.Rail.Emissions13827192[IPCC Sector],IPCC[Sector_code], 0))</calculatedColumnFormula>
    </tableColumn>
    <tableColumn id="4" name="2006" totalsRowFunction="sum" dataDxfId="1439" totalsRowDxfId="1438">
      <calculatedColumnFormula>F2170*(F$2149/F$2129)</calculatedColumnFormula>
    </tableColumn>
    <tableColumn id="5" name="2010" totalsRowFunction="sum" dataDxfId="1437" totalsRowDxfId="1436">
      <calculatedColumnFormula>G2170*(G$2149/G$2129)</calculatedColumnFormula>
    </tableColumn>
    <tableColumn id="6" name="2015" totalsRowFunction="sum" dataDxfId="1435" totalsRowDxfId="1434">
      <calculatedColumnFormula>H2170*(H$2149/H$2129)</calculatedColumnFormula>
    </tableColumn>
    <tableColumn id="7" name="2020" totalsRowFunction="sum" dataDxfId="1433" totalsRowDxfId="1432">
      <calculatedColumnFormula>I2170*(I$2149/I$2129)</calculatedColumnFormula>
    </tableColumn>
    <tableColumn id="8" name="2025" totalsRowFunction="sum" dataDxfId="1431" totalsRowDxfId="1430">
      <calculatedColumnFormula>J2170*(J$2149/J$2129)</calculatedColumnFormula>
    </tableColumn>
    <tableColumn id="9" name="2030" totalsRowFunction="sum" dataDxfId="1429" totalsRowDxfId="1428">
      <calculatedColumnFormula>K2170*(K$2149/K$2129)</calculatedColumnFormula>
    </tableColumn>
    <tableColumn id="10" name="2035" totalsRowFunction="sum" dataDxfId="1427" totalsRowDxfId="1426">
      <calculatedColumnFormula>L2170*(L$2149/L$2129)</calculatedColumnFormula>
    </tableColumn>
    <tableColumn id="11" name="2040" totalsRowFunction="sum" dataDxfId="1425" totalsRowDxfId="1424">
      <calculatedColumnFormula>M2170*(M$2149/M$2129)</calculatedColumnFormula>
    </tableColumn>
    <tableColumn id="12" name="2045" totalsRowFunction="sum" dataDxfId="1423" totalsRowDxfId="1422">
      <calculatedColumnFormula>N2170*(N$2149/N$2129)</calculatedColumnFormula>
    </tableColumn>
    <tableColumn id="13" name="2050" totalsRowFunction="sum" dataDxfId="1421" totalsRowDxfId="1420">
      <calculatedColumnFormula>O2170*(O$2149/O$2129)</calculatedColumnFormula>
    </tableColumn>
  </tableColumns>
  <tableStyleInfo name="EnergyCalcTables" showFirstColumn="0" showLastColumn="0" showRowStripes="1" showColumnStripes="0"/>
</table>
</file>

<file path=xl/tables/table152.xml><?xml version="1.0" encoding="utf-8"?>
<table xmlns="http://schemas.openxmlformats.org/spreadsheetml/2006/main" id="92" name="XII.a.Aviation.Emissions14027293" displayName="XII.a.Aviation.Emissions14027293" ref="C2193:O2197" totalsRowCount="1" headerRowDxfId="1419" dataDxfId="1417" headerRowBorderDxfId="1418" tableBorderDxfId="1416">
  <autoFilter ref="C2193:O2196"/>
  <tableColumns count="13">
    <tableColumn id="1" name="GHG" totalsRowLabel="Total" dataDxfId="1415" totalsRowDxfId="1414"/>
    <tableColumn id="2" name="IPCC Sector" dataDxfId="1413" totalsRowDxfId="1412"/>
    <tableColumn id="3" name="Notes" dataDxfId="1411" totalsRowDxfId="1410">
      <calculatedColumnFormula>INDEX(IPCC[Sector_description], MATCH(XII.a.Aviation.Emissions14027293[IPCC Sector],IPCC[Sector_code], 0))</calculatedColumnFormula>
    </tableColumn>
    <tableColumn id="4" name="2006" totalsRowFunction="sum" dataDxfId="1409" totalsRowDxfId="1408">
      <calculatedColumnFormula>F2170*(F$2158/F$2129)</calculatedColumnFormula>
    </tableColumn>
    <tableColumn id="5" name="2010" totalsRowFunction="sum" dataDxfId="1407" totalsRowDxfId="1406">
      <calculatedColumnFormula>G2170*(G$2158/G$2129)</calculatedColumnFormula>
    </tableColumn>
    <tableColumn id="6" name="2015" totalsRowFunction="sum" dataDxfId="1405" totalsRowDxfId="1404">
      <calculatedColumnFormula>H2170*(H$2158/H$2129)</calculatedColumnFormula>
    </tableColumn>
    <tableColumn id="7" name="2020" totalsRowFunction="sum" dataDxfId="1403" totalsRowDxfId="1402">
      <calculatedColumnFormula>I2170*(I$2158/I$2129)</calculatedColumnFormula>
    </tableColumn>
    <tableColumn id="8" name="2025" totalsRowFunction="sum" dataDxfId="1401" totalsRowDxfId="1400">
      <calculatedColumnFormula>J2170*(J$2158/J$2129)</calculatedColumnFormula>
    </tableColumn>
    <tableColumn id="9" name="2030" totalsRowFunction="sum" dataDxfId="1399" totalsRowDxfId="1398">
      <calculatedColumnFormula>K2170*(K$2158/K$2129)</calculatedColumnFormula>
    </tableColumn>
    <tableColumn id="10" name="2035" totalsRowFunction="sum" dataDxfId="1397" totalsRowDxfId="1396">
      <calculatedColumnFormula>L2170*(L$2158/L$2129)</calculatedColumnFormula>
    </tableColumn>
    <tableColumn id="11" name="2040" totalsRowFunction="sum" dataDxfId="1395" totalsRowDxfId="1394">
      <calculatedColumnFormula>M2170*(M$2158/M$2129)</calculatedColumnFormula>
    </tableColumn>
    <tableColumn id="12" name="2045" totalsRowFunction="sum" dataDxfId="1393" totalsRowDxfId="1392">
      <calculatedColumnFormula>N2170*(N$2158/N$2129)</calculatedColumnFormula>
    </tableColumn>
    <tableColumn id="13" name="2050" totalsRowFunction="sum" dataDxfId="1391" totalsRowDxfId="1390">
      <calculatedColumnFormula>O2170*(O$2158/O$2129)</calculatedColumnFormula>
    </tableColumn>
  </tableColumns>
  <tableStyleInfo name="EnergyCalcTables" showFirstColumn="0" showLastColumn="0" showRowStripes="1" showColumnStripes="0"/>
</table>
</file>

<file path=xl/tables/table153.xml><?xml version="1.0" encoding="utf-8"?>
<table xmlns="http://schemas.openxmlformats.org/spreadsheetml/2006/main" id="93" name="XII.a.AQ.Total22128294" displayName="XII.a.AQ.Total22128294" ref="C2205:O2209" headerRowDxfId="1389" dataDxfId="1387" totalsRowDxfId="1385" headerRowBorderDxfId="1388" tableBorderDxfId="1386" totalsRowBorderDxfId="1384">
  <autoFilter ref="C2205:O2209"/>
  <tableColumns count="13">
    <tableColumn id="1" name="Vector" totalsRowLabel="Total" totalsRowDxfId="1383">
      <calculatedColumnFormula>INDEX(AirQualityVectors[Code],MATCH(D2206,AirQualityVectors[Description],0))</calculatedColumnFormula>
    </tableColumn>
    <tableColumn id="2" name="Mode" totalsRowDxfId="1382"/>
    <tableColumn id="3" name="IPCC Sector" totalsRowDxfId="1381"/>
    <tableColumn id="4" name="2006" dataDxfId="1380" totalsRowDxfId="1379"/>
    <tableColumn id="5" name="2010" dataDxfId="1378" totalsRowDxfId="1377"/>
    <tableColumn id="6" name="2015" dataDxfId="1376" totalsRowDxfId="1375"/>
    <tableColumn id="7" name="2020" dataDxfId="1374" totalsRowDxfId="1373"/>
    <tableColumn id="8" name="2025" dataDxfId="1372" totalsRowDxfId="1371"/>
    <tableColumn id="9" name="2030" dataDxfId="1370" totalsRowDxfId="1369"/>
    <tableColumn id="10" name="2035" dataDxfId="1368" totalsRowDxfId="1367"/>
    <tableColumn id="11" name="2040" dataDxfId="1366" totalsRowDxfId="1365"/>
    <tableColumn id="12" name="2045" dataDxfId="1364" totalsRowDxfId="1363"/>
    <tableColumn id="13" name="2050" dataDxfId="1362" totalsRowDxfId="1361"/>
  </tableColumns>
  <tableStyleInfo name="TableStyleMedium9" showFirstColumn="0" showLastColumn="0" showRowStripes="1" showColumnStripes="0"/>
</table>
</file>

<file path=xl/tables/table154.xml><?xml version="1.0" encoding="utf-8"?>
<table xmlns="http://schemas.openxmlformats.org/spreadsheetml/2006/main" id="104" name="XII.a.Road.AQ222283105" displayName="XII.a.Road.AQ222283105" ref="C2214:O2218" headerRowDxfId="1360" dataDxfId="1358" totalsRowDxfId="1356" headerRowBorderDxfId="1359" tableBorderDxfId="1357" totalsRowBorderDxfId="1355">
  <autoFilter ref="C2214:O2218"/>
  <tableColumns count="13">
    <tableColumn id="1" name="Vector" totalsRowLabel="Total" dataDxfId="1354" totalsRowDxfId="1353">
      <calculatedColumnFormula>INDEX(AirQualityVectors[Code],MATCH(D2215,AirQualityVectors[Description],0))</calculatedColumnFormula>
    </tableColumn>
    <tableColumn id="2" name="Mode" dataDxfId="1352" totalsRowDxfId="1351"/>
    <tableColumn id="3" name="IPCC Sector" dataDxfId="1350" totalsRowDxfId="1349"/>
    <tableColumn id="4" name="2006" dataDxfId="1348" totalsRowDxfId="1347"/>
    <tableColumn id="5" name="2010" dataDxfId="1346" totalsRowDxfId="1345"/>
    <tableColumn id="6" name="2015" dataDxfId="1344" totalsRowDxfId="1343"/>
    <tableColumn id="7" name="2020" dataDxfId="1342" totalsRowDxfId="1341"/>
    <tableColumn id="8" name="2025" dataDxfId="1340" totalsRowDxfId="1339"/>
    <tableColumn id="9" name="2030" dataDxfId="1338" totalsRowDxfId="1337"/>
    <tableColumn id="10" name="2035" dataDxfId="1336" totalsRowDxfId="1335"/>
    <tableColumn id="11" name="2040" dataDxfId="1334" totalsRowDxfId="1333"/>
    <tableColumn id="12" name="2045" dataDxfId="1332" totalsRowDxfId="1331"/>
    <tableColumn id="13" name="2050" totalsRowFunction="sum" dataDxfId="1330" totalsRowDxfId="1329"/>
  </tableColumns>
  <tableStyleInfo name="TableStyleMedium9" showFirstColumn="0" showLastColumn="0" showRowStripes="1" showColumnStripes="0"/>
</table>
</file>

<file path=xl/tables/table155.xml><?xml version="1.0" encoding="utf-8"?>
<table xmlns="http://schemas.openxmlformats.org/spreadsheetml/2006/main" id="105" name="XII.a.Aviation.AQ224285106" displayName="XII.a.Aviation.AQ224285106" ref="C2222:O2226" headerRowDxfId="1328" dataDxfId="1326" totalsRowDxfId="1324" headerRowBorderDxfId="1327" tableBorderDxfId="1325" totalsRowBorderDxfId="1323">
  <autoFilter ref="C2222:O2226"/>
  <tableColumns count="13">
    <tableColumn id="1" name="Vector" totalsRowLabel="Total" dataDxfId="1322" totalsRowDxfId="1321">
      <calculatedColumnFormula>INDEX(AirQualityVectors[Code],MATCH(D2223,AirQualityVectors[Description],0))</calculatedColumnFormula>
    </tableColumn>
    <tableColumn id="2" name="Mode" dataDxfId="1320" totalsRowDxfId="1319"/>
    <tableColumn id="3" name="IPCC Sector" dataDxfId="1318" totalsRowDxfId="1317"/>
    <tableColumn id="4" name="2006" dataDxfId="1316"/>
    <tableColumn id="5" name="2010" dataDxfId="1315" totalsRowDxfId="1314"/>
    <tableColumn id="6" name="2015" dataDxfId="1313" totalsRowDxfId="1312"/>
    <tableColumn id="7" name="2020" dataDxfId="1311" totalsRowDxfId="1310"/>
    <tableColumn id="8" name="2025" dataDxfId="1309" totalsRowDxfId="1308"/>
    <tableColumn id="9" name="2030" dataDxfId="1307" totalsRowDxfId="1306"/>
    <tableColumn id="10" name="2035" dataDxfId="1305" totalsRowDxfId="1304"/>
    <tableColumn id="11" name="2040" dataDxfId="1303" totalsRowDxfId="1302"/>
    <tableColumn id="12" name="2045" dataDxfId="1301" totalsRowDxfId="1300"/>
    <tableColumn id="13" name="2050" totalsRowFunction="sum" dataDxfId="1299" totalsRowDxfId="1298"/>
  </tableColumns>
  <tableStyleInfo name="TableStyleMedium9" showFirstColumn="0" showLastColumn="0" showRowStripes="1" showColumnStripes="0"/>
</table>
</file>

<file path=xl/tables/table156.xml><?xml version="1.0" encoding="utf-8"?>
<table xmlns="http://schemas.openxmlformats.org/spreadsheetml/2006/main" id="106" name="EF.XII.a.PM10225286107" displayName="EF.XII.a.PM10225286107" ref="C567:O583" totalsRowShown="0" headerRowDxfId="1297" dataDxfId="1295" headerRowBorderDxfId="1296" tableBorderDxfId="1294">
  <autoFilter ref="C567:O583"/>
  <tableColumns count="13">
    <tableColumn id="1" name="Code" dataDxfId="1293"/>
    <tableColumn id="2" name="Mode" dataDxfId="1292"/>
    <tableColumn id="3" name="Technology 1" dataDxfId="1291"/>
    <tableColumn id="4" name="Technology2" dataDxfId="1290" dataCellStyle="ofwhich"/>
    <tableColumn id="5" name="2006" dataDxfId="1289"/>
    <tableColumn id="6" name="2010" dataDxfId="1288"/>
    <tableColumn id="7" name="2015" dataDxfId="1287"/>
    <tableColumn id="8" name="2020" dataDxfId="1286"/>
    <tableColumn id="9" name="2025" dataDxfId="1285"/>
    <tableColumn id="10" name="2030" dataDxfId="1284"/>
    <tableColumn id="11" name="2035" dataDxfId="1283"/>
    <tableColumn id="12" name="2040" dataDxfId="1282"/>
    <tableColumn id="13" name="2045" dataDxfId="1281"/>
  </tableColumns>
  <tableStyleInfo name="TableStyleMedium9" showFirstColumn="0" showLastColumn="0" showRowStripes="1" showColumnStripes="0"/>
</table>
</file>

<file path=xl/tables/table157.xml><?xml version="1.0" encoding="utf-8"?>
<table xmlns="http://schemas.openxmlformats.org/spreadsheetml/2006/main" id="107" name="EF.XII.a.NOX226287108" displayName="EF.XII.a.NOX226287108" ref="C587:P603" totalsRowShown="0" headerRowDxfId="1280" dataDxfId="1278" headerRowBorderDxfId="1279" tableBorderDxfId="1277">
  <autoFilter ref="C587:P603"/>
  <tableColumns count="14">
    <tableColumn id="1" name="Code" dataDxfId="1276"/>
    <tableColumn id="2" name="Mode" dataDxfId="1275"/>
    <tableColumn id="3" name="Technology" dataDxfId="1274"/>
    <tableColumn id="4" name="Technology2" dataDxfId="1273"/>
    <tableColumn id="5" name="2006" dataDxfId="1272">
      <calculatedColumnFormula>H588</calculatedColumnFormula>
    </tableColumn>
    <tableColumn id="6" name="2010" dataDxfId="1271"/>
    <tableColumn id="7" name="2015" dataDxfId="1270"/>
    <tableColumn id="8" name="2020" dataDxfId="1269"/>
    <tableColumn id="9" name="2025" dataDxfId="1268"/>
    <tableColumn id="10" name="2030" dataDxfId="1267"/>
    <tableColumn id="11" name="2035" dataDxfId="1266"/>
    <tableColumn id="12" name="2040" dataDxfId="1265"/>
    <tableColumn id="13" name="2045" dataDxfId="1264"/>
    <tableColumn id="14" name="2050" dataDxfId="1263"/>
  </tableColumns>
  <tableStyleInfo name="TableStyleMedium9" showFirstColumn="0" showLastColumn="0" showRowStripes="1" showColumnStripes="0"/>
</table>
</file>

<file path=xl/tables/table158.xml><?xml version="1.0" encoding="utf-8"?>
<table xmlns="http://schemas.openxmlformats.org/spreadsheetml/2006/main" id="108" name="EF.XII.a.SO2227288109" displayName="EF.XII.a.SO2227288109" ref="C607:P624" totalsRowCount="1" headerRowDxfId="1262" dataDxfId="1260" headerRowBorderDxfId="1261" tableBorderDxfId="1259">
  <autoFilter ref="C607:P623"/>
  <tableColumns count="14">
    <tableColumn id="1" name="Code" dataDxfId="1258" totalsRowDxfId="1257" dataCellStyle="Normal 16 2"/>
    <tableColumn id="2" name="Mode" dataDxfId="1256" totalsRowDxfId="1255" dataCellStyle="Normal 16 2"/>
    <tableColumn id="3" name="Technology" dataDxfId="1254" totalsRowDxfId="1253" dataCellStyle="Normal 16 2"/>
    <tableColumn id="4" name="Technology 2" dataDxfId="1252" totalsRowDxfId="1251" dataCellStyle="Normal 16 2"/>
    <tableColumn id="5" name="2006" dataDxfId="1250" totalsRowDxfId="1249" dataCellStyle="Normal 16 2">
      <calculatedColumnFormula>H608</calculatedColumnFormula>
    </tableColumn>
    <tableColumn id="6" name="2010" dataDxfId="1248" totalsRowDxfId="1247" dataCellStyle="Normal 16 2">
      <calculatedColumnFormula>0.00103575535045395*(1/Unit.TWh)</calculatedColumnFormula>
    </tableColumn>
    <tableColumn id="7" name="2015" dataDxfId="1246" totalsRowDxfId="1245" dataCellStyle="Normal 16 2">
      <calculatedColumnFormula>0.00108387045813274*(1/Unit.TWh)</calculatedColumnFormula>
    </tableColumn>
    <tableColumn id="8" name="2020" dataDxfId="1244" totalsRowDxfId="1243" dataCellStyle="Normal 16 2">
      <calculatedColumnFormula>0.00108807120923228*(1/Unit.TWh)</calculatedColumnFormula>
    </tableColumn>
    <tableColumn id="9" name="2025" dataDxfId="1242" totalsRowDxfId="1241" dataCellStyle="Normal 16 2">
      <calculatedColumnFormula>0.00105465050362138*(1/Unit.TWh)</calculatedColumnFormula>
    </tableColumn>
    <tableColumn id="10" name="2030" dataDxfId="1240" totalsRowDxfId="1239" dataCellStyle="Normal 16 2">
      <calculatedColumnFormula>0.00102013469233904*(1/Unit.TWh)</calculatedColumnFormula>
    </tableColumn>
    <tableColumn id="11" name="2035" dataDxfId="1238" totalsRowDxfId="1237" dataCellStyle="Normal 16 2">
      <calculatedColumnFormula>0.000985496257463946*(1/Unit.TWh)</calculatedColumnFormula>
    </tableColumn>
    <tableColumn id="12" name="2040" dataDxfId="1236" totalsRowDxfId="1235" dataCellStyle="Normal 16 2">
      <calculatedColumnFormula>0.000985496257463946*(1/Unit.TWh)</calculatedColumnFormula>
    </tableColumn>
    <tableColumn id="13" name="2045" dataDxfId="1234" totalsRowDxfId="1233" dataCellStyle="Normal 16 2">
      <calculatedColumnFormula>0.000985496257463946*(1/Unit.TWh)</calculatedColumnFormula>
    </tableColumn>
    <tableColumn id="14" name="2050" dataDxfId="1232" totalsRowDxfId="1231" dataCellStyle="Normal 16 2">
      <calculatedColumnFormula>0.000985496257463946*(1/Unit.TWh)</calculatedColumnFormula>
    </tableColumn>
  </tableColumns>
  <tableStyleInfo name="TableStyleMedium9" showFirstColumn="0" showLastColumn="0" showRowStripes="1" showColumnStripes="0"/>
</table>
</file>

<file path=xl/tables/table159.xml><?xml version="1.0" encoding="utf-8"?>
<table xmlns="http://schemas.openxmlformats.org/spreadsheetml/2006/main" id="109" name="EF.XII.a.NMVOC241289110" displayName="EF.XII.a.NMVOC241289110" ref="C626:P642" totalsRowShown="0" headerRowDxfId="1230" dataDxfId="1228" headerRowBorderDxfId="1229" tableBorderDxfId="1227">
  <autoFilter ref="C626:P642"/>
  <tableColumns count="14">
    <tableColumn id="1" name="Code" dataDxfId="1226"/>
    <tableColumn id="2" name="Mode" dataDxfId="1225"/>
    <tableColumn id="3" name="Technology" dataDxfId="1224"/>
    <tableColumn id="4" name="2006" dataDxfId="1223"/>
    <tableColumn id="5" name="2010" dataDxfId="1222">
      <calculatedColumnFormula>H627</calculatedColumnFormula>
    </tableColumn>
    <tableColumn id="6" name="2015" dataDxfId="1221"/>
    <tableColumn id="7" name="2020" dataDxfId="1220"/>
    <tableColumn id="8" name="2025" dataDxfId="1219"/>
    <tableColumn id="9" name="2030" dataDxfId="1218"/>
    <tableColumn id="10" name="2035" dataDxfId="1217"/>
    <tableColumn id="11" name="2040" dataDxfId="1216"/>
    <tableColumn id="12" name="2045" dataDxfId="1215"/>
    <tableColumn id="13" name="2050" dataDxfId="1214"/>
    <tableColumn id="14" name="2051" dataDxfId="1213"/>
  </tableColumns>
  <tableStyleInfo name="TableStyleMedium9" showFirstColumn="0" showLastColumn="0" showRowStripes="1" showColumnStripes="0"/>
</table>
</file>

<file path=xl/tables/table16.xml><?xml version="1.0" encoding="utf-8"?>
<table xmlns="http://schemas.openxmlformats.org/spreadsheetml/2006/main" id="40" name="BIO.liquid.input" displayName="BIO.liquid.input" ref="C31:O32" totalsRowShown="0" headerRowDxfId="4402" dataDxfId="4401" tableBorderDxfId="4400" dataCellStyle="Comma">
  <autoFilter ref="C31:O32"/>
  <tableColumns count="13">
    <tableColumn id="1" name="Vector" dataDxfId="4399"/>
    <tableColumn id="2" name="Name" dataDxfId="4398">
      <calculatedColumnFormula>INDEX('Structure of the model'!$P$7:$P$80, MATCH(BIO.SUP!$C$32:$C$32, 'Structure of the model'!$O$7:$O$80, 0))</calculatedColumnFormula>
    </tableColumn>
    <tableColumn id="3" name="Notes" dataDxfId="4397"/>
    <tableColumn id="4" name="2006" dataDxfId="4396" dataCellStyle="Comma">
      <calculatedColumnFormula>$E81 * INDEX(BIO.SUP.InputsRequested[2006],MATCH($C32,$C$25:$C$27,0))</calculatedColumnFormula>
    </tableColumn>
    <tableColumn id="5" name="2010" dataDxfId="4395" dataCellStyle="Comma">
      <calculatedColumnFormula>$F$81 * INDEX(BIO.SUP.InputsRequested[2010],MATCH($C32,$C$25:$C$27,0))</calculatedColumnFormula>
    </tableColumn>
    <tableColumn id="6" name="2015" dataDxfId="4394" dataCellStyle="Comma">
      <calculatedColumnFormula>$G$81 * INDEX(BIO.SUP.InputsRequested[2015],MATCH($C32,$C$25:$C$27,0))</calculatedColumnFormula>
    </tableColumn>
    <tableColumn id="7" name="2020" dataDxfId="4393" dataCellStyle="Comma">
      <calculatedColumnFormula>$H$81 * INDEX(BIO.SUP.InputsRequested[2020],MATCH($C32,$C$25:$C$27,0))</calculatedColumnFormula>
    </tableColumn>
    <tableColumn id="8" name="2025" dataDxfId="4392" dataCellStyle="Comma">
      <calculatedColumnFormula>$I$81 * INDEX(BIO.SUP.InputsRequested[2025],MATCH($C32,$C$25:$C$27,0))</calculatedColumnFormula>
    </tableColumn>
    <tableColumn id="9" name="2030" dataDxfId="4391" dataCellStyle="Comma">
      <calculatedColumnFormula>$J$81 * INDEX(BIO.SUP.InputsRequested[2030],MATCH($C32,$C$25:$C$27,0))</calculatedColumnFormula>
    </tableColumn>
    <tableColumn id="10" name="2035" dataDxfId="4390" dataCellStyle="Comma">
      <calculatedColumnFormula>$K$81 * INDEX(BIO.SUP.InputsRequested[2035],MATCH($C32,$C$25:$C$27,0))</calculatedColumnFormula>
    </tableColumn>
    <tableColumn id="11" name="2040" dataDxfId="4389" dataCellStyle="Comma">
      <calculatedColumnFormula>$L$81 * INDEX(BIO.SUP.InputsRequested[2040],MATCH($C32,$C$25:$C$27,0))</calculatedColumnFormula>
    </tableColumn>
    <tableColumn id="12" name="2045" dataDxfId="4388" dataCellStyle="Comma">
      <calculatedColumnFormula>$M$81 * INDEX(BIO.SUP.InputsRequested[2045],MATCH($C32,$C$25:$C$27,0))</calculatedColumnFormula>
    </tableColumn>
    <tableColumn id="13" name="2050" dataDxfId="4387" dataCellStyle="Comma">
      <calculatedColumnFormula>$N$81 * INDEX(BIO.SUP.InputsRequested[2050],MATCH($C32,$C$25:$C$27,0))</calculatedColumnFormula>
    </tableColumn>
  </tableColumns>
  <tableStyleInfo name="TableStyleMedium2" showFirstColumn="0" showLastColumn="0" showRowStripes="1" showColumnStripes="0"/>
</table>
</file>

<file path=xl/tables/table160.xml><?xml version="1.0" encoding="utf-8"?>
<table xmlns="http://schemas.openxmlformats.org/spreadsheetml/2006/main" id="81" name="TRA.a.ICE.Costs" displayName="TRA.a.ICE.Costs" ref="C2233:O2239" headerRowDxfId="1212" dataDxfId="1210" totalsRowDxfId="1208" headerRowBorderDxfId="1211" tableBorderDxfId="1209" dataCellStyle="Comma">
  <autoFilter ref="C2233:O2239"/>
  <tableColumns count="13">
    <tableColumn id="1" name="Vector" totalsRowLabel="Total" dataDxfId="1207" totalsRowDxfId="1206"/>
    <tableColumn id="2" name="Name" dataDxfId="1205" totalsRowDxfId="1204">
      <calculatedColumnFormula>INDEX(CostVectors[Description], MATCH(C2234, CostVectors[Code], 0))</calculatedColumnFormula>
    </tableColumn>
    <tableColumn id="3" name="Notes" dataDxfId="1203" totalsRowDxfId="1202"/>
    <tableColumn id="4" name="2006" dataDxfId="1201" totalsRowDxfId="1200" dataCellStyle="Comma">
      <calculatedColumnFormula>G2002+G2003+G2007+G2008</calculatedColumnFormula>
    </tableColumn>
    <tableColumn id="5" name="2010" totalsRowFunction="custom" dataDxfId="1199" totalsRowDxfId="1198" dataCellStyle="Comma">
      <totalsRowFormula>SUM(TRA.a.ICE.Costs[2010])</totalsRowFormula>
    </tableColumn>
    <tableColumn id="6" name="2015" totalsRowFunction="custom" dataDxfId="1197" totalsRowDxfId="1196" dataCellStyle="Comma">
      <totalsRowFormula>SUM(TRA.a.ICE.Costs[2015])</totalsRowFormula>
    </tableColumn>
    <tableColumn id="7" name="2020" totalsRowFunction="sum" dataDxfId="1195" totalsRowDxfId="1194" dataCellStyle="Comma"/>
    <tableColumn id="8" name="2025" totalsRowFunction="sum" dataDxfId="1193" totalsRowDxfId="1192" dataCellStyle="Comma"/>
    <tableColumn id="9" name="2030" totalsRowFunction="sum" dataDxfId="1191" totalsRowDxfId="1190" dataCellStyle="Comma"/>
    <tableColumn id="10" name="2035" totalsRowFunction="sum" dataDxfId="1189" totalsRowDxfId="1188" dataCellStyle="Comma"/>
    <tableColumn id="11" name="2040" totalsRowFunction="sum" dataDxfId="1187" totalsRowDxfId="1186" dataCellStyle="Comma"/>
    <tableColumn id="12" name="2045" totalsRowFunction="sum" dataDxfId="1185" totalsRowDxfId="1184" dataCellStyle="Comma"/>
    <tableColumn id="13" name="2050" totalsRowFunction="sum" dataDxfId="1183" totalsRowDxfId="1182" dataCellStyle="Comma"/>
  </tableColumns>
  <tableStyleInfo name="EnergyCalcTables" showFirstColumn="0" showLastColumn="0" showRowStripes="1" showColumnStripes="0"/>
</table>
</file>

<file path=xl/tables/table161.xml><?xml version="1.0" encoding="utf-8"?>
<table xmlns="http://schemas.openxmlformats.org/spreadsheetml/2006/main" id="82" name="TRA.a.PHEV.Costs" displayName="TRA.a.PHEV.Costs" ref="C2242:O2248" headerRowDxfId="1181" dataDxfId="1179" totalsRowDxfId="1177" headerRowBorderDxfId="1180" tableBorderDxfId="1178" dataCellStyle="Comma">
  <autoFilter ref="C2242:O2248"/>
  <tableColumns count="13">
    <tableColumn id="1" name="Vector" totalsRowLabel="Total" dataDxfId="1176" totalsRowDxfId="1175"/>
    <tableColumn id="2" name="Name" dataDxfId="1174" totalsRowDxfId="1173">
      <calculatedColumnFormula>INDEX(CostVectors[Description], MATCH(C2243, CostVectors[Code], 0))</calculatedColumnFormula>
    </tableColumn>
    <tableColumn id="3" name="Notes" dataDxfId="1172" totalsRowDxfId="1171"/>
    <tableColumn id="4" name="2006" dataDxfId="1170" totalsRowDxfId="1169" dataCellStyle="Comma">
      <calculatedColumnFormula>G2011+G2012+G2016+G2017</calculatedColumnFormula>
    </tableColumn>
    <tableColumn id="5" name="2010" totalsRowFunction="custom" dataDxfId="1168" totalsRowDxfId="1167" dataCellStyle="Comma">
      <totalsRowFormula>SUM(TRA.a.PHEV.Costs[2010])</totalsRowFormula>
    </tableColumn>
    <tableColumn id="6" name="2015" totalsRowFunction="custom" dataDxfId="1166" totalsRowDxfId="1165" dataCellStyle="Comma">
      <totalsRowFormula>SUM(TRA.a.PHEV.Costs[2015])</totalsRowFormula>
    </tableColumn>
    <tableColumn id="7" name="2020" totalsRowFunction="sum" dataDxfId="1164" totalsRowDxfId="1163" dataCellStyle="Comma"/>
    <tableColumn id="8" name="2025" totalsRowFunction="sum" dataDxfId="1162" totalsRowDxfId="1161" dataCellStyle="Comma"/>
    <tableColumn id="9" name="2030" totalsRowFunction="sum" dataDxfId="1160" totalsRowDxfId="1159" dataCellStyle="Comma"/>
    <tableColumn id="10" name="2035" totalsRowFunction="sum" dataDxfId="1158" totalsRowDxfId="1157" dataCellStyle="Comma"/>
    <tableColumn id="11" name="2040" totalsRowFunction="sum" dataDxfId="1156" totalsRowDxfId="1155" dataCellStyle="Comma"/>
    <tableColumn id="12" name="2045" totalsRowFunction="sum" dataDxfId="1154" totalsRowDxfId="1153" dataCellStyle="Comma"/>
    <tableColumn id="13" name="2050" totalsRowFunction="sum" dataDxfId="1152" totalsRowDxfId="1151" dataCellStyle="Comma"/>
  </tableColumns>
  <tableStyleInfo name="EnergyCalcTables" showFirstColumn="0" showLastColumn="0" showRowStripes="1" showColumnStripes="0"/>
</table>
</file>

<file path=xl/tables/table162.xml><?xml version="1.0" encoding="utf-8"?>
<table xmlns="http://schemas.openxmlformats.org/spreadsheetml/2006/main" id="83" name="TRA.a.EV.Costs" displayName="TRA.a.EV.Costs" ref="C2251:O2257" headerRowDxfId="1150" dataDxfId="1148" totalsRowDxfId="1146" headerRowBorderDxfId="1149" tableBorderDxfId="1147" dataCellStyle="Comma">
  <autoFilter ref="C2251:O2257"/>
  <tableColumns count="13">
    <tableColumn id="1" name="Vector" totalsRowLabel="Total" dataDxfId="1145" totalsRowDxfId="1144"/>
    <tableColumn id="2" name="Name" dataDxfId="1143" totalsRowDxfId="1142">
      <calculatedColumnFormula>INDEX(CostVectors[Description], MATCH(C2252, CostVectors[Code], 0))</calculatedColumnFormula>
    </tableColumn>
    <tableColumn id="3" name="Notes" dataDxfId="1141" totalsRowDxfId="1140"/>
    <tableColumn id="4" name="2006" dataDxfId="1139" totalsRowDxfId="1138" dataCellStyle="Comma">
      <calculatedColumnFormula>G2020+G2021+G2025+G2026</calculatedColumnFormula>
    </tableColumn>
    <tableColumn id="5" name="2010" totalsRowFunction="custom" dataDxfId="1137" totalsRowDxfId="1136" dataCellStyle="Comma">
      <totalsRowFormula>SUM(TRA.a.EV.Costs[2010])</totalsRowFormula>
    </tableColumn>
    <tableColumn id="6" name="2015" totalsRowFunction="custom" dataDxfId="1135" totalsRowDxfId="1134" dataCellStyle="Comma">
      <totalsRowFormula>SUM(TRA.a.EV.Costs[2015])</totalsRowFormula>
    </tableColumn>
    <tableColumn id="7" name="2020" totalsRowFunction="sum" dataDxfId="1133" totalsRowDxfId="1132" dataCellStyle="Comma"/>
    <tableColumn id="8" name="2025" totalsRowFunction="sum" dataDxfId="1131" totalsRowDxfId="1130" dataCellStyle="Comma"/>
    <tableColumn id="9" name="2030" totalsRowFunction="sum" dataDxfId="1129" totalsRowDxfId="1128" dataCellStyle="Comma"/>
    <tableColumn id="10" name="2035" totalsRowFunction="sum" dataDxfId="1127" totalsRowDxfId="1126" dataCellStyle="Comma"/>
    <tableColumn id="11" name="2040" totalsRowFunction="sum" dataDxfId="1125" totalsRowDxfId="1124" dataCellStyle="Comma"/>
    <tableColumn id="12" name="2045" totalsRowFunction="sum" dataDxfId="1123" totalsRowDxfId="1122" dataCellStyle="Comma"/>
    <tableColumn id="13" name="2050" totalsRowFunction="sum" dataDxfId="1121" totalsRowDxfId="1120" dataCellStyle="Comma"/>
  </tableColumns>
  <tableStyleInfo name="EnergyCalcTables" showFirstColumn="0" showLastColumn="0" showRowStripes="1" showColumnStripes="0"/>
</table>
</file>

<file path=xl/tables/table163.xml><?xml version="1.0" encoding="utf-8"?>
<table xmlns="http://schemas.openxmlformats.org/spreadsheetml/2006/main" id="103" name="TRA.a.FCV.Costs" displayName="TRA.a.FCV.Costs" ref="C2260:O2266" headerRowDxfId="1119" dataDxfId="1117" totalsRowDxfId="1115" headerRowBorderDxfId="1118" tableBorderDxfId="1116" dataCellStyle="Comma">
  <autoFilter ref="C2260:O2266"/>
  <tableColumns count="13">
    <tableColumn id="1" name="Vector" totalsRowLabel="Total" dataDxfId="1114" totalsRowDxfId="1113"/>
    <tableColumn id="2" name="Name" dataDxfId="1112" totalsRowDxfId="1111">
      <calculatedColumnFormula>INDEX(CostVectors[Description], MATCH(C2261, CostVectors[Code], 0))</calculatedColumnFormula>
    </tableColumn>
    <tableColumn id="3" name="Notes" dataDxfId="1110" totalsRowDxfId="1109"/>
    <tableColumn id="4" name="2006" dataDxfId="1108" totalsRowDxfId="1107" dataCellStyle="Comma">
      <calculatedColumnFormula>G2029+G2030+G2034+G2035</calculatedColumnFormula>
    </tableColumn>
    <tableColumn id="5" name="2010" totalsRowFunction="custom" dataDxfId="1106" totalsRowDxfId="1105" dataCellStyle="Comma">
      <totalsRowFormula>SUM(TRA.a.FCV.Costs[2010])</totalsRowFormula>
    </tableColumn>
    <tableColumn id="6" name="2015" totalsRowFunction="custom" dataDxfId="1104" totalsRowDxfId="1103" dataCellStyle="Comma">
      <totalsRowFormula>SUM(TRA.a.FCV.Costs[2015])</totalsRowFormula>
    </tableColumn>
    <tableColumn id="7" name="2020" totalsRowFunction="sum" dataDxfId="1102" totalsRowDxfId="1101" dataCellStyle="Comma"/>
    <tableColumn id="8" name="2025" totalsRowFunction="sum" dataDxfId="1100" totalsRowDxfId="1099" dataCellStyle="Comma"/>
    <tableColumn id="9" name="2030" totalsRowFunction="sum" dataDxfId="1098" totalsRowDxfId="1097" dataCellStyle="Comma"/>
    <tableColumn id="10" name="2035" totalsRowFunction="sum" dataDxfId="1096" totalsRowDxfId="1095" dataCellStyle="Comma"/>
    <tableColumn id="11" name="2040" totalsRowFunction="sum" dataDxfId="1094" totalsRowDxfId="1093" dataCellStyle="Comma"/>
    <tableColumn id="12" name="2045" totalsRowFunction="sum" dataDxfId="1092" totalsRowDxfId="1091" dataCellStyle="Comma"/>
    <tableColumn id="13" name="2050" totalsRowFunction="sum" dataDxfId="1090" totalsRowDxfId="1089" dataCellStyle="Comma"/>
  </tableColumns>
  <tableStyleInfo name="EnergyCalcTables" showFirstColumn="0" showLastColumn="0" showRowStripes="1" showColumnStripes="0"/>
</table>
</file>

<file path=xl/tables/table164.xml><?xml version="1.0" encoding="utf-8"?>
<table xmlns="http://schemas.openxmlformats.org/spreadsheetml/2006/main" id="111" name="TRA.a.GAS.Costs" displayName="TRA.a.GAS.Costs" ref="C2269:O2275" headerRowDxfId="1088" dataDxfId="1086" totalsRowDxfId="1084" headerRowBorderDxfId="1087" tableBorderDxfId="1085" dataCellStyle="Comma">
  <autoFilter ref="C2269:O2275"/>
  <tableColumns count="13">
    <tableColumn id="1" name="Vector" totalsRowLabel="Total" dataDxfId="1083" totalsRowDxfId="1082"/>
    <tableColumn id="2" name="Name" dataDxfId="1081" totalsRowDxfId="1080">
      <calculatedColumnFormula>INDEX(CostVectors[Description], MATCH(C2270, CostVectors[Code], 0))</calculatedColumnFormula>
    </tableColumn>
    <tableColumn id="3" name="Notes" dataDxfId="1079" totalsRowDxfId="1078"/>
    <tableColumn id="4" name="2006" dataDxfId="1077" totalsRowDxfId="1076" dataCellStyle="Comma">
      <calculatedColumnFormula>G2038+G2039+G2043+G2044</calculatedColumnFormula>
    </tableColumn>
    <tableColumn id="5" name="2010" totalsRowFunction="custom" dataDxfId="1075" totalsRowDxfId="1074" dataCellStyle="Comma">
      <totalsRowFormula>SUM(TRA.a.GAS.Costs[2010])</totalsRowFormula>
    </tableColumn>
    <tableColumn id="6" name="2015" totalsRowFunction="custom" dataDxfId="1073" totalsRowDxfId="1072" dataCellStyle="Comma">
      <totalsRowFormula>SUM(TRA.a.GAS.Costs[2015])</totalsRowFormula>
    </tableColumn>
    <tableColumn id="7" name="2020" totalsRowFunction="sum" dataDxfId="1071" totalsRowDxfId="1070" dataCellStyle="Comma"/>
    <tableColumn id="8" name="2025" totalsRowFunction="sum" dataDxfId="1069" totalsRowDxfId="1068" dataCellStyle="Comma"/>
    <tableColumn id="9" name="2030" totalsRowFunction="sum" dataDxfId="1067" totalsRowDxfId="1066" dataCellStyle="Comma"/>
    <tableColumn id="10" name="2035" totalsRowFunction="sum" dataDxfId="1065" totalsRowDxfId="1064" dataCellStyle="Comma"/>
    <tableColumn id="11" name="2040" totalsRowFunction="sum" dataDxfId="1063" totalsRowDxfId="1062" dataCellStyle="Comma"/>
    <tableColumn id="12" name="2045" totalsRowFunction="sum" dataDxfId="1061" totalsRowDxfId="1060" dataCellStyle="Comma"/>
    <tableColumn id="13" name="2050" totalsRowFunction="sum" dataDxfId="1059" totalsRowDxfId="1058" dataCellStyle="Comma"/>
  </tableColumns>
  <tableStyleInfo name="EnergyCalcTables" showFirstColumn="0" showLastColumn="0" showRowStripes="1" showColumnStripes="0"/>
</table>
</file>

<file path=xl/tables/table165.xml><?xml version="1.0" encoding="utf-8"?>
<table xmlns="http://schemas.openxmlformats.org/spreadsheetml/2006/main" id="161" name="TRA.a.Flow" displayName="TRA.a.Flow" ref="C2279:O2283" totalsRowShown="0" headerRowDxfId="1057" dataDxfId="1056">
  <autoFilter ref="C2279:O2283"/>
  <tableColumns count="13">
    <tableColumn id="1" name="From" dataDxfId="1055"/>
    <tableColumn id="2" name="To" dataDxfId="1054"/>
    <tableColumn id="3" name="Index" dataDxfId="1053"/>
    <tableColumn id="4" name="2006" dataDxfId="1052">
      <calculatedColumnFormula>-F2201</calculatedColumnFormula>
    </tableColumn>
    <tableColumn id="5" name="2010" dataDxfId="1051"/>
    <tableColumn id="6" name="2015" dataDxfId="1050"/>
    <tableColumn id="7" name="2020" dataDxfId="1049"/>
    <tableColumn id="8" name="2025" dataDxfId="1048"/>
    <tableColumn id="9" name="2030" dataDxfId="1047"/>
    <tableColumn id="10" name="2035" dataDxfId="1046"/>
    <tableColumn id="11" name="2040" dataDxfId="1045"/>
    <tableColumn id="12" name="2045" dataDxfId="1044"/>
    <tableColumn id="13" name="2050" dataDxfId="1043"/>
  </tableColumns>
  <tableStyleInfo name="TableStyleMedium3" showFirstColumn="0" showLastColumn="0" showRowStripes="1" showColumnStripes="0"/>
</table>
</file>

<file path=xl/tables/table166.xml><?xml version="1.0" encoding="utf-8"?>
<table xmlns="http://schemas.openxmlformats.org/spreadsheetml/2006/main" id="266" name="TRA.b.Outputs" displayName="TRA.b.Outputs" ref="C312:O317" totalsRowCount="1" headerRowDxfId="1042" dataDxfId="1041" totalsRowDxfId="1040">
  <autoFilter ref="C312:O316"/>
  <tableColumns count="13">
    <tableColumn id="1" name="Vector" totalsRowLabel="Total" dataDxfId="1039" dataCellStyle="Normal 16 2"/>
    <tableColumn id="2" name="Name" dataDxfId="1038" dataCellStyle="Normal 16 2">
      <calculatedColumnFormula>INDEX(Vectors[Description], MATCH(TRA.b.Outputs[Vector], Vectors[Code], 0))</calculatedColumnFormula>
    </tableColumn>
    <tableColumn id="3" name="Notes" dataDxfId="1037" dataCellStyle="Normal 16 2"/>
    <tableColumn id="4" name="2006" totalsRowFunction="sum" dataDxfId="1036" dataCellStyle="Normal 16 2"/>
    <tableColumn id="5" name="2010" totalsRowFunction="sum" dataDxfId="1035" dataCellStyle="Normal 16 2"/>
    <tableColumn id="6" name="2015" totalsRowFunction="sum" dataDxfId="1034" dataCellStyle="Normal 16 2"/>
    <tableColumn id="7" name="2020" totalsRowFunction="sum" dataDxfId="1033" dataCellStyle="Normal 16 2"/>
    <tableColumn id="8" name="2025" totalsRowFunction="sum" dataDxfId="1032" totalsRowDxfId="1031" dataCellStyle="Normal 16 2"/>
    <tableColumn id="9" name="2030" totalsRowFunction="sum" dataDxfId="1030" totalsRowDxfId="1029" dataCellStyle="Normal 16 2"/>
    <tableColumn id="10" name="2035" totalsRowFunction="sum" dataDxfId="1028" totalsRowDxfId="1027" dataCellStyle="Normal 16 2"/>
    <tableColumn id="11" name="2040" totalsRowFunction="sum" dataDxfId="1026" totalsRowDxfId="1025" dataCellStyle="Normal 16 2"/>
    <tableColumn id="12" name="2045" totalsRowFunction="sum" dataDxfId="1024" totalsRowDxfId="1023" dataCellStyle="Normal 16 2"/>
    <tableColumn id="13" name="2050" totalsRowFunction="sum" dataDxfId="1022" totalsRowDxfId="1021" dataCellStyle="Normal 16 2"/>
  </tableColumns>
  <tableStyleInfo name="EnergyCalcTables" showFirstColumn="0" showLastColumn="0" showRowStripes="1" showColumnStripes="0"/>
</table>
</file>

<file path=xl/tables/table167.xml><?xml version="1.0" encoding="utf-8"?>
<table xmlns="http://schemas.openxmlformats.org/spreadsheetml/2006/main" id="267" name="TRA.b.Emissions" displayName="TRA.b.Emissions" ref="C348:O352" totalsRowCount="1" headerRowDxfId="1020" dataDxfId="1018" totalsRowDxfId="1016" headerRowBorderDxfId="1019" tableBorderDxfId="1017">
  <autoFilter ref="C348:O351"/>
  <tableColumns count="13">
    <tableColumn id="1" name="GHG" totalsRowLabel="Total" dataDxfId="1015" totalsRowDxfId="1014" dataCellStyle="Normal 16"/>
    <tableColumn id="2" name="IPCC Sector" dataDxfId="1013" totalsRowDxfId="1012" dataCellStyle="Normal 16"/>
    <tableColumn id="3" name="Notes" dataDxfId="1011" totalsRowDxfId="1010" dataCellStyle="Normal 16">
      <calculatedColumnFormula>INDEX(IPCC[Sector_description], MATCH(TRA.b.Emissions[IPCC Sector],IPCC[Sector_code], 0))</calculatedColumnFormula>
    </tableColumn>
    <tableColumn id="4" name="2006" totalsRowFunction="sum" dataDxfId="1009" totalsRowDxfId="1008" dataCellStyle="Normal 16">
      <calculatedColumnFormula>F252</calculatedColumnFormula>
    </tableColumn>
    <tableColumn id="5" name="2010" totalsRowFunction="sum" dataDxfId="1007" totalsRowDxfId="1006" dataCellStyle="Normal 16">
      <calculatedColumnFormula>G252</calculatedColumnFormula>
    </tableColumn>
    <tableColumn id="6" name="2015" totalsRowFunction="sum" dataDxfId="1005" totalsRowDxfId="1004" dataCellStyle="Normal 16">
      <calculatedColumnFormula>H252</calculatedColumnFormula>
    </tableColumn>
    <tableColumn id="7" name="2020" totalsRowFunction="sum" dataDxfId="1003" totalsRowDxfId="1002" dataCellStyle="Normal 16">
      <calculatedColumnFormula>I252</calculatedColumnFormula>
    </tableColumn>
    <tableColumn id="8" name="2025" totalsRowFunction="sum" dataDxfId="1001" totalsRowDxfId="1000" dataCellStyle="Normal 16">
      <calculatedColumnFormula>J252</calculatedColumnFormula>
    </tableColumn>
    <tableColumn id="9" name="2030" totalsRowFunction="sum" dataDxfId="999" totalsRowDxfId="998" dataCellStyle="Normal 16">
      <calculatedColumnFormula>K252</calculatedColumnFormula>
    </tableColumn>
    <tableColumn id="10" name="2035" totalsRowFunction="sum" dataDxfId="997" totalsRowDxfId="996" dataCellStyle="Normal 16">
      <calculatedColumnFormula>L252</calculatedColumnFormula>
    </tableColumn>
    <tableColumn id="11" name="2040" totalsRowFunction="sum" dataDxfId="995" totalsRowDxfId="994" dataCellStyle="Normal 16">
      <calculatedColumnFormula>M252</calculatedColumnFormula>
    </tableColumn>
    <tableColumn id="12" name="2045" totalsRowFunction="sum" dataDxfId="993" totalsRowDxfId="992" dataCellStyle="Normal 16">
      <calculatedColumnFormula>N252</calculatedColumnFormula>
    </tableColumn>
    <tableColumn id="13" name="2050" totalsRowFunction="sum" dataDxfId="991" totalsRowDxfId="990" dataCellStyle="Normal 16">
      <calculatedColumnFormula>O252</calculatedColumnFormula>
    </tableColumn>
  </tableColumns>
  <tableStyleInfo name="EnergyCalcTables" showFirstColumn="0" showLastColumn="0" showRowStripes="1" showColumnStripes="0"/>
</table>
</file>

<file path=xl/tables/table168.xml><?xml version="1.0" encoding="utf-8"?>
<table xmlns="http://schemas.openxmlformats.org/spreadsheetml/2006/main" id="269" name="XII.b.road.Outputs248293" displayName="XII.b.road.Outputs248293" ref="C321:O325" totalsRowCount="1" headerRowDxfId="989" dataDxfId="988" totalsRowDxfId="987">
  <autoFilter ref="C321:O324"/>
  <tableColumns count="13">
    <tableColumn id="1" name="Vector" totalsRowLabel="Total" dataDxfId="986" totalsRowDxfId="985" dataCellStyle="Normal 16 2"/>
    <tableColumn id="2" name="Name" dataDxfId="984" totalsRowDxfId="983" dataCellStyle="Normal 16 2">
      <calculatedColumnFormula>INDEX(Vectors[Description], MATCH(XII.b.road.Outputs248293[Vector], Vectors[Code], 0))</calculatedColumnFormula>
    </tableColumn>
    <tableColumn id="3" name="Notes" dataDxfId="982" totalsRowDxfId="981" dataCellStyle="Normal 16 2"/>
    <tableColumn id="4" name="2006" totalsRowFunction="sum" dataDxfId="980" totalsRowDxfId="979" dataCellStyle="Normal 16 2"/>
    <tableColumn id="5" name="2010" totalsRowFunction="sum" dataDxfId="978" totalsRowDxfId="977" dataCellStyle="Normal 16 2"/>
    <tableColumn id="6" name="2015" totalsRowFunction="sum" dataDxfId="976" totalsRowDxfId="975" dataCellStyle="Normal 16 2"/>
    <tableColumn id="7" name="2020" totalsRowFunction="sum" dataDxfId="974" totalsRowDxfId="973" dataCellStyle="Normal 16 2"/>
    <tableColumn id="8" name="2025" totalsRowFunction="sum" dataDxfId="972" totalsRowDxfId="971" dataCellStyle="Normal 16 2"/>
    <tableColumn id="9" name="2030" totalsRowFunction="sum" dataDxfId="970" totalsRowDxfId="969" dataCellStyle="Normal 16 2"/>
    <tableColumn id="10" name="2035" totalsRowFunction="sum" dataDxfId="968" totalsRowDxfId="967" dataCellStyle="Normal 16 2"/>
    <tableColumn id="11" name="2040" totalsRowFunction="sum" dataDxfId="966" totalsRowDxfId="965" dataCellStyle="Normal 16 2"/>
    <tableColumn id="12" name="2045" totalsRowFunction="sum" dataDxfId="964" totalsRowDxfId="963" dataCellStyle="Normal 16 2"/>
    <tableColumn id="13" name="2050" totalsRowFunction="sum" dataDxfId="962" totalsRowDxfId="961" dataCellStyle="Normal 16 2"/>
  </tableColumns>
  <tableStyleInfo name="EnergyCalcTables" showFirstColumn="0" showLastColumn="0" showRowStripes="1" showColumnStripes="0"/>
</table>
</file>

<file path=xl/tables/table169.xml><?xml version="1.0" encoding="utf-8"?>
<table xmlns="http://schemas.openxmlformats.org/spreadsheetml/2006/main" id="270" name="XII.b.Rail.Outputs249294" displayName="XII.b.Rail.Outputs249294" ref="C329:O333" totalsRowCount="1" headerRowDxfId="960" dataDxfId="959" totalsRowDxfId="958">
  <autoFilter ref="C329:O332"/>
  <tableColumns count="13">
    <tableColumn id="1" name="Vector" totalsRowLabel="Total" dataDxfId="957" totalsRowDxfId="956" dataCellStyle="Normal 12 5"/>
    <tableColumn id="2" name="Name" dataDxfId="955" totalsRowDxfId="954" dataCellStyle="Normal 12 5">
      <calculatedColumnFormula>INDEX(Vectors[Description], MATCH(XII.b.Rail.Outputs249294[Vector], Vectors[Code], 0))</calculatedColumnFormula>
    </tableColumn>
    <tableColumn id="3" name="Notes" dataDxfId="953" totalsRowDxfId="952" dataCellStyle="Normal 12 5"/>
    <tableColumn id="4" name="2006" totalsRowFunction="sum" dataDxfId="951" totalsRowDxfId="950" dataCellStyle="Normal 12 5"/>
    <tableColumn id="5" name="2010" totalsRowFunction="sum" dataDxfId="949" totalsRowDxfId="948" dataCellStyle="Normal 12 5"/>
    <tableColumn id="6" name="2015" totalsRowFunction="sum" dataDxfId="947" totalsRowDxfId="946" dataCellStyle="Normal 12 5"/>
    <tableColumn id="7" name="2020" totalsRowFunction="sum" dataDxfId="945" totalsRowDxfId="944" dataCellStyle="Normal 12 5"/>
    <tableColumn id="8" name="2025" totalsRowFunction="sum" dataDxfId="943" totalsRowDxfId="942" dataCellStyle="Normal 12 5"/>
    <tableColumn id="9" name="2030" totalsRowFunction="sum" dataDxfId="941" totalsRowDxfId="940" dataCellStyle="Normal 12 5"/>
    <tableColumn id="10" name="2035" totalsRowFunction="sum" dataDxfId="939" totalsRowDxfId="938" dataCellStyle="Normal 12 5"/>
    <tableColumn id="11" name="2040" totalsRowFunction="sum" dataDxfId="937" totalsRowDxfId="936" dataCellStyle="Normal 12 5"/>
    <tableColumn id="12" name="2045" totalsRowFunction="sum" dataDxfId="935" totalsRowDxfId="934" dataCellStyle="Normal 12 5"/>
    <tableColumn id="13" name="2050" totalsRowFunction="sum" dataDxfId="933" totalsRowDxfId="932" dataCellStyle="Normal 12 5"/>
  </tableColumns>
  <tableStyleInfo name="EnergyCalcTables" showFirstColumn="0" showLastColumn="0" showRowStripes="1" showColumnStripes="0"/>
</table>
</file>

<file path=xl/tables/table17.xml><?xml version="1.0" encoding="utf-8"?>
<table xmlns="http://schemas.openxmlformats.org/spreadsheetml/2006/main" id="80" name="BIO.SUP.Costs" displayName="BIO.SUP.Costs" ref="C305:O308" headerRowDxfId="4386" dataDxfId="4384" headerRowBorderDxfId="4385" tableBorderDxfId="4383" dataCellStyle="Comma">
  <autoFilter ref="C305:O308"/>
  <tableColumns count="13">
    <tableColumn id="1" name="Vector" totalsRowLabel="Total" dataDxfId="4382" totalsRowDxfId="4381"/>
    <tableColumn id="2" name="Name" dataDxfId="4380" totalsRowDxfId="4379">
      <calculatedColumnFormula>INDEX(CostVectors[Description], MATCH(C306, CostVectors[Code], 0))</calculatedColumnFormula>
    </tableColumn>
    <tableColumn id="3" name="Notes" dataDxfId="4378" totalsRowDxfId="4377">
      <calculatedColumnFormula>F242</calculatedColumnFormula>
    </tableColumn>
    <tableColumn id="4" name="2006" dataDxfId="4376" totalsRowDxfId="4375" dataCellStyle="Comma"/>
    <tableColumn id="5" name="2010" totalsRowFunction="custom" dataDxfId="4374" totalsRowDxfId="4373" dataCellStyle="Comma">
      <totalsRowFormula>SUM(BIO.SUP.Costs[2010])</totalsRowFormula>
    </tableColumn>
    <tableColumn id="6" name="2015" totalsRowFunction="custom" dataDxfId="4372" totalsRowDxfId="4371" dataCellStyle="Comma">
      <totalsRowFormula>SUM(BIO.SUP.Costs[2015])</totalsRowFormula>
    </tableColumn>
    <tableColumn id="7" name="2020" totalsRowFunction="sum" dataDxfId="4370" totalsRowDxfId="4369" dataCellStyle="Comma"/>
    <tableColumn id="8" name="2025" totalsRowFunction="sum" dataDxfId="4368" totalsRowDxfId="4367" dataCellStyle="Comma"/>
    <tableColumn id="9" name="2030" totalsRowFunction="sum" dataDxfId="4366" totalsRowDxfId="4365" dataCellStyle="Comma"/>
    <tableColumn id="10" name="2035" totalsRowFunction="sum" dataDxfId="4364" totalsRowDxfId="4363" dataCellStyle="Comma"/>
    <tableColumn id="11" name="2040" totalsRowFunction="sum" dataDxfId="4362" totalsRowDxfId="4361" dataCellStyle="Comma"/>
    <tableColumn id="12" name="2045" totalsRowFunction="sum" dataDxfId="4360" totalsRowDxfId="4359" dataCellStyle="Comma"/>
    <tableColumn id="13" name="2050" totalsRowFunction="sum" dataDxfId="4358" totalsRowDxfId="4357" dataCellStyle="Comma"/>
  </tableColumns>
  <tableStyleInfo name="EnergyCalcTables" showFirstColumn="0" showLastColumn="0" showRowStripes="1" showColumnStripes="0"/>
</table>
</file>

<file path=xl/tables/table170.xml><?xml version="1.0" encoding="utf-8"?>
<table xmlns="http://schemas.openxmlformats.org/spreadsheetml/2006/main" id="271" name="XII.b.nationalnavigation.Outputs251295" displayName="XII.b.nationalnavigation.Outputs251295" ref="C337:O340" totalsRowCount="1" headerRowDxfId="931" dataDxfId="930" totalsRowDxfId="929">
  <autoFilter ref="C337:O339"/>
  <tableColumns count="13">
    <tableColumn id="1" name="Vector" totalsRowLabel="Total" dataDxfId="928" totalsRowDxfId="927" dataCellStyle="Normal 16 2"/>
    <tableColumn id="2" name="Name" dataDxfId="926" totalsRowDxfId="925" dataCellStyle="Normal 16 2">
      <calculatedColumnFormula>INDEX(Vectors[Description], MATCH(XII.b.nationalnavigation.Outputs251295[Vector],Vectors[Code], 0))</calculatedColumnFormula>
    </tableColumn>
    <tableColumn id="3" name="Notes" dataDxfId="924" totalsRowDxfId="923" dataCellStyle="Normal 16 2"/>
    <tableColumn id="4" name="2006" totalsRowFunction="sum" dataDxfId="922" totalsRowDxfId="921" dataCellStyle="Normal 16 2"/>
    <tableColumn id="5" name="2010" totalsRowFunction="sum" dataDxfId="920" totalsRowDxfId="919" dataCellStyle="Normal 16 2"/>
    <tableColumn id="6" name="2015" totalsRowFunction="sum" dataDxfId="918" totalsRowDxfId="917" dataCellStyle="Normal 16 2"/>
    <tableColumn id="7" name="2020" totalsRowFunction="sum" dataDxfId="916" totalsRowDxfId="915" dataCellStyle="Normal 16 2"/>
    <tableColumn id="8" name="2025" totalsRowFunction="sum" dataDxfId="914" totalsRowDxfId="913" dataCellStyle="Normal 16 2"/>
    <tableColumn id="9" name="2030" totalsRowFunction="sum" dataDxfId="912" totalsRowDxfId="911" dataCellStyle="Normal 16 2"/>
    <tableColumn id="10" name="2035" totalsRowFunction="sum" dataDxfId="910" totalsRowDxfId="909" dataCellStyle="Normal 16 2"/>
    <tableColumn id="11" name="2040" totalsRowFunction="sum" dataDxfId="908" totalsRowDxfId="907" dataCellStyle="Normal 16 2"/>
    <tableColumn id="12" name="2045" totalsRowFunction="sum" dataDxfId="906" totalsRowDxfId="905" dataCellStyle="Normal 16 2"/>
    <tableColumn id="13" name="2050" totalsRowFunction="sum" dataDxfId="904" totalsRowDxfId="903" dataCellStyle="Normal 16 2"/>
  </tableColumns>
  <tableStyleInfo name="EnergyCalcTables" showFirstColumn="0" showLastColumn="0" showRowStripes="1" showColumnStripes="0"/>
</table>
</file>

<file path=xl/tables/table171.xml><?xml version="1.0" encoding="utf-8"?>
<table xmlns="http://schemas.openxmlformats.org/spreadsheetml/2006/main" id="272" name="XII.b.Road.Emissions252296" displayName="XII.b.Road.Emissions252296" ref="C356:O360" totalsRowCount="1" headerRowDxfId="902" dataDxfId="900" totalsRowDxfId="898" headerRowBorderDxfId="901" tableBorderDxfId="899">
  <autoFilter ref="C356:O359"/>
  <tableColumns count="13">
    <tableColumn id="1" name="GHG" totalsRowLabel="Total" dataDxfId="897" totalsRowDxfId="896"/>
    <tableColumn id="2" name="IPCC Sector" dataDxfId="895" totalsRowDxfId="894"/>
    <tableColumn id="3" name="Notes" dataDxfId="893" totalsRowDxfId="892">
      <calculatedColumnFormula>INDEX(IPCC[Sector_description], MATCH(XII.b.Road.Emissions252296[IPCC Sector],IPCC[Sector_code], 0))</calculatedColumnFormula>
    </tableColumn>
    <tableColumn id="4" name="2006" totalsRowFunction="sum" dataDxfId="891" totalsRowDxfId="890" dataCellStyle="Comma 2 6">
      <calculatedColumnFormula>SUM(F233,F235,F236)*INDEX(EF[CO2],MATCH(RIGHT($D244,3),EF[Fuel Code],0))+SUM(F234,#REF!)*INDEX(EF[CO2],MATCH(RIGHT($D245,3),EF[Fuel Code],0))</calculatedColumnFormula>
    </tableColumn>
    <tableColumn id="5" name="2010" totalsRowFunction="sum" dataDxfId="889" totalsRowDxfId="888" dataCellStyle="Comma 2 6"/>
    <tableColumn id="6" name="2015" totalsRowFunction="sum" dataDxfId="887" totalsRowDxfId="886" dataCellStyle="Comma 2 6"/>
    <tableColumn id="7" name="2020" totalsRowFunction="sum" dataDxfId="885" totalsRowDxfId="884" dataCellStyle="Comma 2 6"/>
    <tableColumn id="8" name="2025" totalsRowFunction="sum" dataDxfId="883" totalsRowDxfId="882" dataCellStyle="Comma 2 6"/>
    <tableColumn id="9" name="2030" totalsRowFunction="sum" dataDxfId="881" totalsRowDxfId="880" dataCellStyle="Comma 2 6"/>
    <tableColumn id="10" name="2035" totalsRowFunction="sum" dataDxfId="879" totalsRowDxfId="878" dataCellStyle="Comma 2 6"/>
    <tableColumn id="11" name="2040" totalsRowFunction="sum" dataDxfId="877" totalsRowDxfId="876" dataCellStyle="Comma 2 6"/>
    <tableColumn id="12" name="2045" totalsRowFunction="sum" dataDxfId="875" totalsRowDxfId="874" dataCellStyle="Comma 2 6"/>
    <tableColumn id="13" name="2050" totalsRowFunction="sum" dataDxfId="873" totalsRowDxfId="872" dataCellStyle="Comma 2 6"/>
  </tableColumns>
  <tableStyleInfo name="EnergyCalcTables" showFirstColumn="0" showLastColumn="0" showRowStripes="1" showColumnStripes="0"/>
</table>
</file>

<file path=xl/tables/table172.xml><?xml version="1.0" encoding="utf-8"?>
<table xmlns="http://schemas.openxmlformats.org/spreadsheetml/2006/main" id="275" name="XII.b.Rail.Emissions253297" displayName="XII.b.Rail.Emissions253297" ref="C364:O368" totalsRowCount="1" headerRowDxfId="871" dataDxfId="869" totalsRowDxfId="867" headerRowBorderDxfId="870" tableBorderDxfId="868">
  <autoFilter ref="C364:O367"/>
  <tableColumns count="13">
    <tableColumn id="1" name="GHG" totalsRowLabel="Total" dataDxfId="866" totalsRowDxfId="865" dataCellStyle="Normal 16 2"/>
    <tableColumn id="2" name="IPCC Sector" dataDxfId="864" totalsRowDxfId="863" dataCellStyle="Normal 16 2"/>
    <tableColumn id="3" name="Notes" dataDxfId="862" totalsRowDxfId="861" dataCellStyle="Normal 16 2">
      <calculatedColumnFormula>INDEX(IPCC[Sector_description], MATCH(XII.b.Rail.Emissions253297[IPCC Sector],IPCC[Sector_code], 0))</calculatedColumnFormula>
    </tableColumn>
    <tableColumn id="4" name="2006" totalsRowFunction="sum" dataDxfId="860" totalsRowDxfId="859" dataCellStyle="Normal 16 2">
      <calculatedColumnFormula>#REF!</calculatedColumnFormula>
    </tableColumn>
    <tableColumn id="5" name="2010" totalsRowFunction="sum" dataDxfId="858" totalsRowDxfId="857" dataCellStyle="Comma 2 6"/>
    <tableColumn id="6" name="2015" totalsRowFunction="sum" dataDxfId="856" totalsRowDxfId="855" dataCellStyle="Comma 2 6"/>
    <tableColumn id="7" name="2020" totalsRowFunction="sum" dataDxfId="854" totalsRowDxfId="853" dataCellStyle="Comma 2 6"/>
    <tableColumn id="8" name="2025" totalsRowFunction="sum" dataDxfId="852" totalsRowDxfId="851" dataCellStyle="Comma 2 6"/>
    <tableColumn id="9" name="2030" totalsRowFunction="sum" dataDxfId="850" totalsRowDxfId="849" dataCellStyle="Comma 2 6"/>
    <tableColumn id="10" name="2035" totalsRowFunction="sum" dataDxfId="848" totalsRowDxfId="847" dataCellStyle="Comma 2 6"/>
    <tableColumn id="11" name="2040" totalsRowFunction="sum" dataDxfId="846" totalsRowDxfId="845" dataCellStyle="Comma 2 6"/>
    <tableColumn id="12" name="2045" totalsRowFunction="sum" dataDxfId="844" totalsRowDxfId="843" dataCellStyle="Comma 2 6"/>
    <tableColumn id="13" name="2050" totalsRowFunction="sum" dataDxfId="842" totalsRowDxfId="841" dataCellStyle="Comma 2 6"/>
  </tableColumns>
  <tableStyleInfo name="EnergyCalcTables" showFirstColumn="0" showLastColumn="0" showRowStripes="1" showColumnStripes="0"/>
</table>
</file>

<file path=xl/tables/table173.xml><?xml version="1.0" encoding="utf-8"?>
<table xmlns="http://schemas.openxmlformats.org/spreadsheetml/2006/main" id="279" name="EF.XII.b.PM10256303" displayName="EF.XII.b.PM10256303" ref="C182:O186" totalsRowShown="0" headerRowDxfId="840" dataDxfId="839">
  <autoFilter ref="C182:O186"/>
  <tableColumns count="13">
    <tableColumn id="1" name="Code" dataDxfId="838"/>
    <tableColumn id="2" name="Mode" dataDxfId="837"/>
    <tableColumn id="3" name="Technology" dataDxfId="836"/>
    <tableColumn id="4" name="2006" dataDxfId="835"/>
    <tableColumn id="5" name="2010" dataDxfId="834"/>
    <tableColumn id="6" name="2015" dataDxfId="833"/>
    <tableColumn id="7" name="2020" dataDxfId="832"/>
    <tableColumn id="8" name="2025" dataDxfId="831"/>
    <tableColumn id="9" name="2030" dataDxfId="830"/>
    <tableColumn id="10" name="2035" dataDxfId="829"/>
    <tableColumn id="11" name="2040" dataDxfId="828"/>
    <tableColumn id="12" name="2045" dataDxfId="827"/>
    <tableColumn id="13" name="2050" dataDxfId="826"/>
  </tableColumns>
  <tableStyleInfo name="TableStyleMedium9" showFirstColumn="0" showLastColumn="0" showRowStripes="1" showColumnStripes="0"/>
</table>
</file>

<file path=xl/tables/table174.xml><?xml version="1.0" encoding="utf-8"?>
<table xmlns="http://schemas.openxmlformats.org/spreadsheetml/2006/main" id="284" name="EF.XII.b.NOX257314" displayName="EF.XII.b.NOX257314" ref="C191:O195" totalsRowShown="0" headerRowDxfId="825" dataDxfId="824">
  <autoFilter ref="C191:O195"/>
  <tableColumns count="13">
    <tableColumn id="1" name="Code" dataDxfId="823"/>
    <tableColumn id="2" name="Mode" dataDxfId="822"/>
    <tableColumn id="3" name="Technology" dataDxfId="821"/>
    <tableColumn id="4" name="2006" dataDxfId="820">
      <calculatedColumnFormula>EF.XII.b.NOX257314[[#This Row],[2010]]</calculatedColumnFormula>
    </tableColumn>
    <tableColumn id="5" name="2010" dataDxfId="819">
      <calculatedColumnFormula>13.588*(1/Unit.TWh)</calculatedColumnFormula>
    </tableColumn>
    <tableColumn id="6" name="2015" dataDxfId="818">
      <calculatedColumnFormula>11.9763333333333*(1/Unit.TWh)</calculatedColumnFormula>
    </tableColumn>
    <tableColumn id="7" name="2020" dataDxfId="817">
      <calculatedColumnFormula>10.238*(1/Unit.TWh)</calculatedColumnFormula>
    </tableColumn>
    <tableColumn id="8" name="2025" dataDxfId="816">
      <calculatedColumnFormula>8.49966666666667*(1/Unit.TWh)</calculatedColumnFormula>
    </tableColumn>
    <tableColumn id="9" name="2030" dataDxfId="815">
      <calculatedColumnFormula>6.76133333333333*(1/Unit.TWh)</calculatedColumnFormula>
    </tableColumn>
    <tableColumn id="10" name="2035" dataDxfId="814">
      <calculatedColumnFormula>5.023*(1/Unit.TWh)</calculatedColumnFormula>
    </tableColumn>
    <tableColumn id="11" name="2040" dataDxfId="813">
      <calculatedColumnFormula>3.72666666666667*(1/Unit.TWh)</calculatedColumnFormula>
    </tableColumn>
    <tableColumn id="12" name="2045" dataDxfId="812">
      <calculatedColumnFormula>3.6*(1/Unit.TWh)</calculatedColumnFormula>
    </tableColumn>
    <tableColumn id="13" name="2050" dataDxfId="811">
      <calculatedColumnFormula>3.6*(1/Unit.TWh)</calculatedColumnFormula>
    </tableColumn>
  </tableColumns>
  <tableStyleInfo name="TableStyleMedium9" showFirstColumn="0" showLastColumn="0" showRowStripes="1" showColumnStripes="0"/>
</table>
</file>

<file path=xl/tables/table175.xml><?xml version="1.0" encoding="utf-8"?>
<table xmlns="http://schemas.openxmlformats.org/spreadsheetml/2006/main" id="285" name="EF.XII.b.SO2258315" displayName="EF.XII.b.SO2258315" ref="C200:O205" totalsRowShown="0" headerRowDxfId="810" dataDxfId="809">
  <autoFilter ref="C200:O205"/>
  <tableColumns count="13">
    <tableColumn id="1" name="Code" dataDxfId="808" dataCellStyle="Normal 16 2"/>
    <tableColumn id="2" name="Mode" dataDxfId="807"/>
    <tableColumn id="3" name="Technology" dataDxfId="806"/>
    <tableColumn id="4" name="2006" dataDxfId="805">
      <calculatedColumnFormula>EF.XII.b.SO2258315[[#This Row],[2010]]</calculatedColumnFormula>
    </tableColumn>
    <tableColumn id="5" name="2010" dataDxfId="804">
      <calculatedColumnFormula>0.0889473684210526*(1/Unit.TWh)</calculatedColumnFormula>
    </tableColumn>
    <tableColumn id="6" name="2015" dataDxfId="803">
      <calculatedColumnFormula>0.00157894736842105*(1/Unit.TWh)</calculatedColumnFormula>
    </tableColumn>
    <tableColumn id="7" name="2020" dataDxfId="802">
      <calculatedColumnFormula>0.00157894736842105*(1/Unit.TWh)</calculatedColumnFormula>
    </tableColumn>
    <tableColumn id="8" name="2025" dataDxfId="801">
      <calculatedColumnFormula>0.00157894736842105*(1/Unit.TWh)</calculatedColumnFormula>
    </tableColumn>
    <tableColumn id="9" name="2030" dataDxfId="800">
      <calculatedColumnFormula>0.00157894736842105*(1/Unit.TWh)</calculatedColumnFormula>
    </tableColumn>
    <tableColumn id="10" name="2035" dataDxfId="799">
      <calculatedColumnFormula>0.00157894736842105*(1/Unit.TWh)</calculatedColumnFormula>
    </tableColumn>
    <tableColumn id="11" name="2040" dataDxfId="798">
      <calculatedColumnFormula>0.00157894736842105*(1/Unit.TWh)</calculatedColumnFormula>
    </tableColumn>
    <tableColumn id="12" name="2045" dataDxfId="797">
      <calculatedColumnFormula>0.00157894736842105*(1/Unit.TWh)</calculatedColumnFormula>
    </tableColumn>
    <tableColumn id="13" name="2050" dataDxfId="796">
      <calculatedColumnFormula>0.00157894736842105*(1/Unit.TWh)</calculatedColumnFormula>
    </tableColumn>
  </tableColumns>
  <tableStyleInfo name="TableStyleMedium9" showFirstColumn="0" showLastColumn="0" showRowStripes="1" showColumnStripes="0"/>
</table>
</file>

<file path=xl/tables/table176.xml><?xml version="1.0" encoding="utf-8"?>
<table xmlns="http://schemas.openxmlformats.org/spreadsheetml/2006/main" id="286" name="EF.XII.b.NMVOC259316" displayName="EF.XII.b.NMVOC259316" ref="C209:O214" totalsRowShown="0" headerRowDxfId="795" dataDxfId="794">
  <autoFilter ref="C209:O214"/>
  <tableColumns count="13">
    <tableColumn id="1" name="Code" dataDxfId="793" dataCellStyle="Normal 16 2"/>
    <tableColumn id="2" name="Mode" dataDxfId="792"/>
    <tableColumn id="3" name="Technology" dataDxfId="791"/>
    <tableColumn id="4" name="2006" dataDxfId="790">
      <calculatedColumnFormula>EF.XII.b.NMVOC259316[[#This Row],[2010]]</calculatedColumnFormula>
    </tableColumn>
    <tableColumn id="5" name="2010" dataDxfId="789">
      <calculatedColumnFormula>1.33613333333333*(1/Unit.TWh)</calculatedColumnFormula>
    </tableColumn>
    <tableColumn id="6" name="2015" dataDxfId="788">
      <calculatedColumnFormula>1.16896666666667*(1/Unit.TWh)</calculatedColumnFormula>
    </tableColumn>
    <tableColumn id="7" name="2020" dataDxfId="787">
      <calculatedColumnFormula>1.0018*(1/Unit.TWh)</calculatedColumnFormula>
    </tableColumn>
    <tableColumn id="8" name="2025" dataDxfId="786">
      <calculatedColumnFormula>0.834633333333333*(1/Unit.TWh)</calculatedColumnFormula>
    </tableColumn>
    <tableColumn id="9" name="2030" dataDxfId="785">
      <calculatedColumnFormula>0.667466666666667*(1/Unit.TWh)</calculatedColumnFormula>
    </tableColumn>
    <tableColumn id="10" name="2035" dataDxfId="784">
      <calculatedColumnFormula>0.5003*(1/Unit.TWh)</calculatedColumnFormula>
    </tableColumn>
    <tableColumn id="11" name="2040" dataDxfId="783">
      <calculatedColumnFormula>0.4*(1/Unit.TWh)</calculatedColumnFormula>
    </tableColumn>
    <tableColumn id="12" name="2045" dataDxfId="782">
      <calculatedColumnFormula>0.4*(1/Unit.TWh)</calculatedColumnFormula>
    </tableColumn>
    <tableColumn id="13" name="2050" dataDxfId="781">
      <calculatedColumnFormula>0.4*(1/Unit.TWh)</calculatedColumnFormula>
    </tableColumn>
  </tableColumns>
  <tableStyleInfo name="TableStyleMedium9" showFirstColumn="0" showLastColumn="0" showRowStripes="1" showColumnStripes="0"/>
</table>
</file>

<file path=xl/tables/table177.xml><?xml version="1.0" encoding="utf-8"?>
<table xmlns="http://schemas.openxmlformats.org/spreadsheetml/2006/main" id="287" name="XII.b.Total.AQ260317" displayName="XII.b.Total.AQ260317" ref="C376:O381" totalsRowCount="1" headerRowDxfId="780" dataDxfId="778" totalsRowDxfId="776" headerRowBorderDxfId="779" tableBorderDxfId="777">
  <autoFilter ref="C376:O380"/>
  <tableColumns count="13">
    <tableColumn id="1" name="Vector" totalsRowLabel="Total" dataDxfId="775" totalsRowDxfId="774"/>
    <tableColumn id="2" name="Name" dataDxfId="773" totalsRowDxfId="772">
      <calculatedColumnFormula>INDEX(AirQualityVectors[Description],MATCH(C377,AirQualityVectors[Code],0))</calculatedColumnFormula>
    </tableColumn>
    <tableColumn id="3" name="IPCC" dataDxfId="771" totalsRowDxfId="770"/>
    <tableColumn id="4" name="2006" totalsRowFunction="sum" dataDxfId="769" totalsRowDxfId="768" dataCellStyle="Normal 16 2">
      <calculatedColumnFormula>SUMPRODUCT(F$233:F$236,F$183:F$186)</calculatedColumnFormula>
    </tableColumn>
    <tableColumn id="5" name="2010" totalsRowFunction="sum" dataDxfId="767" totalsRowDxfId="766"/>
    <tableColumn id="6" name="2015" totalsRowFunction="sum" dataDxfId="765" totalsRowDxfId="764"/>
    <tableColumn id="7" name="2020" totalsRowFunction="sum" dataDxfId="763" totalsRowDxfId="762"/>
    <tableColumn id="8" name="2025" totalsRowFunction="sum" dataDxfId="761" totalsRowDxfId="760"/>
    <tableColumn id="9" name="2030" totalsRowFunction="sum" dataDxfId="759" totalsRowDxfId="758"/>
    <tableColumn id="10" name="2035" totalsRowFunction="sum" dataDxfId="757" totalsRowDxfId="756"/>
    <tableColumn id="11" name="2040" totalsRowFunction="sum" dataDxfId="755" totalsRowDxfId="754"/>
    <tableColumn id="12" name="2045" totalsRowFunction="sum" dataDxfId="753" totalsRowDxfId="752"/>
    <tableColumn id="13" name="2050" totalsRowFunction="sum" dataDxfId="751" totalsRowDxfId="750"/>
  </tableColumns>
  <tableStyleInfo name="EnergyCalcTables" showFirstColumn="0" showLastColumn="0" showRowStripes="1" showColumnStripes="0"/>
</table>
</file>

<file path=xl/tables/table178.xml><?xml version="1.0" encoding="utf-8"?>
<table xmlns="http://schemas.openxmlformats.org/spreadsheetml/2006/main" id="288" name="XII.b.Road.AQ261318" displayName="XII.b.Road.AQ261318" ref="C385:O390" totalsRowCount="1" headerRowDxfId="749" dataDxfId="747" totalsRowDxfId="745" headerRowBorderDxfId="748" tableBorderDxfId="746">
  <autoFilter ref="C385:O389"/>
  <tableColumns count="13">
    <tableColumn id="1" name="Vector" totalsRowLabel="Total" dataDxfId="744" totalsRowDxfId="743"/>
    <tableColumn id="2" name="Name" dataDxfId="742" totalsRowDxfId="741">
      <calculatedColumnFormula>INDEX(AirQualityVectors[Description],MATCH(C386,AirQualityVectors[Code],0))</calculatedColumnFormula>
    </tableColumn>
    <tableColumn id="3" name="IPCC" dataDxfId="740" totalsRowDxfId="739"/>
    <tableColumn id="4" name="2006" totalsRowFunction="sum" dataDxfId="738" totalsRowDxfId="737" dataCellStyle="Comma 2 6"/>
    <tableColumn id="5" name="2010" totalsRowFunction="sum" dataDxfId="736" totalsRowDxfId="735"/>
    <tableColumn id="6" name="2015" totalsRowFunction="sum" dataDxfId="734" totalsRowDxfId="733"/>
    <tableColumn id="7" name="2020" totalsRowFunction="sum" dataDxfId="732" totalsRowDxfId="731"/>
    <tableColumn id="8" name="2025" totalsRowFunction="sum" dataDxfId="730" totalsRowDxfId="729"/>
    <tableColumn id="9" name="2030" totalsRowFunction="sum" dataDxfId="728" totalsRowDxfId="727"/>
    <tableColumn id="10" name="2035" totalsRowFunction="sum" dataDxfId="726" totalsRowDxfId="725"/>
    <tableColumn id="11" name="2040" totalsRowFunction="sum" dataDxfId="724" totalsRowDxfId="723"/>
    <tableColumn id="12" name="2045" totalsRowFunction="sum" dataDxfId="722" totalsRowDxfId="721"/>
    <tableColumn id="13" name="2050" totalsRowFunction="sum" dataDxfId="720" totalsRowDxfId="719"/>
  </tableColumns>
  <tableStyleInfo name="EnergyCalcTables" showFirstColumn="0" showLastColumn="0" showRowStripes="1" showColumnStripes="0"/>
</table>
</file>

<file path=xl/tables/table179.xml><?xml version="1.0" encoding="utf-8"?>
<table xmlns="http://schemas.openxmlformats.org/spreadsheetml/2006/main" id="289" name="XII.b.Rail.AQ262319" displayName="XII.b.Rail.AQ262319" ref="C394:O399" totalsRowCount="1" headerRowDxfId="718" dataDxfId="716" totalsRowDxfId="714" headerRowBorderDxfId="717" tableBorderDxfId="715">
  <autoFilter ref="C394:O398"/>
  <tableColumns count="13">
    <tableColumn id="1" name="Vector" totalsRowLabel="Total" dataDxfId="713" totalsRowDxfId="712"/>
    <tableColumn id="2" name="Name" dataDxfId="711" totalsRowDxfId="710">
      <calculatedColumnFormula>INDEX(AirQualityVectors[Description],MATCH(C395,AirQualityVectors[Code],0))</calculatedColumnFormula>
    </tableColumn>
    <tableColumn id="3" name="IPCC" dataDxfId="709" totalsRowDxfId="708"/>
    <tableColumn id="4" name="2006" totalsRowFunction="sum" dataDxfId="707" totalsRowDxfId="706"/>
    <tableColumn id="5" name="2010" totalsRowFunction="sum" dataDxfId="705" totalsRowDxfId="704"/>
    <tableColumn id="6" name="2015" totalsRowFunction="sum" dataDxfId="703" totalsRowDxfId="702"/>
    <tableColumn id="7" name="2020" totalsRowFunction="sum" dataDxfId="701" totalsRowDxfId="700"/>
    <tableColumn id="8" name="2025" totalsRowFunction="sum" dataDxfId="699" totalsRowDxfId="698"/>
    <tableColumn id="9" name="2030" totalsRowFunction="sum" dataDxfId="697" totalsRowDxfId="696"/>
    <tableColumn id="10" name="2035" totalsRowFunction="sum" dataDxfId="695" totalsRowDxfId="694"/>
    <tableColumn id="11" name="2040" totalsRowFunction="sum" dataDxfId="693" totalsRowDxfId="692"/>
    <tableColumn id="12" name="2045" totalsRowFunction="sum" dataDxfId="691" totalsRowDxfId="690"/>
    <tableColumn id="13" name="2050" totalsRowFunction="sum" dataDxfId="689" totalsRowDxfId="688"/>
  </tableColumns>
  <tableStyleInfo name="EnergyCalcTables" showFirstColumn="0" showLastColumn="0" showRowStripes="1" showColumnStripes="0"/>
</table>
</file>

<file path=xl/tables/table18.xml><?xml version="1.0" encoding="utf-8"?>
<table xmlns="http://schemas.openxmlformats.org/spreadsheetml/2006/main" id="150" name="BIO.SUP.Flow" displayName="BIO.SUP.Flow" ref="C314:O318" totalsRowShown="0">
  <autoFilter ref="C314:O318"/>
  <tableColumns count="13">
    <tableColumn id="1" name="From"/>
    <tableColumn id="2" name="To"/>
    <tableColumn id="3" name="Index" dataDxfId="4356">
      <calculatedColumnFormula>COUNT(F311:F314)</calculatedColumnFormula>
    </tableColumn>
    <tableColumn id="4" name="2006" dataDxfId="4355"/>
    <tableColumn id="5" name="2010" dataDxfId="4354"/>
    <tableColumn id="6" name="2015" dataDxfId="4353"/>
    <tableColumn id="7" name="2020" dataDxfId="4352"/>
    <tableColumn id="8" name="2025" dataDxfId="4351"/>
    <tableColumn id="9" name="2030" dataDxfId="4350"/>
    <tableColumn id="10" name="2035" dataDxfId="4349"/>
    <tableColumn id="11" name="2040" dataDxfId="4348"/>
    <tableColumn id="12" name="2045" dataDxfId="4347"/>
    <tableColumn id="13" name="2050" dataDxfId="4346"/>
  </tableColumns>
  <tableStyleInfo name="TableStyleMedium3" showFirstColumn="0" showLastColumn="0" showRowStripes="1" showColumnStripes="0"/>
</table>
</file>

<file path=xl/tables/table180.xml><?xml version="1.0" encoding="utf-8"?>
<table xmlns="http://schemas.openxmlformats.org/spreadsheetml/2006/main" id="119" name="TRA.b.ROAD.Costs" displayName="TRA.b.ROAD.Costs" ref="C406:O412" headerRowDxfId="687" dataDxfId="685" totalsRowDxfId="683" headerRowBorderDxfId="686" tableBorderDxfId="684" dataCellStyle="Comma">
  <autoFilter ref="C406:O412"/>
  <tableColumns count="13">
    <tableColumn id="1" name="Vector" totalsRowLabel="Total" dataDxfId="682" totalsRowDxfId="681"/>
    <tableColumn id="2" name="Name" dataDxfId="680" totalsRowDxfId="679">
      <calculatedColumnFormula>INDEX(CostVectors[Description], MATCH(C407, CostVectors[Code], 0))</calculatedColumnFormula>
    </tableColumn>
    <tableColumn id="3" name="Notes" dataDxfId="678" totalsRowDxfId="677"/>
    <tableColumn id="4" name="2006" dataDxfId="676" totalsRowDxfId="675" dataCellStyle="Comma">
      <calculatedColumnFormula>SUM(F261:F264)</calculatedColumnFormula>
    </tableColumn>
    <tableColumn id="5" name="2010" totalsRowFunction="custom" dataDxfId="674" totalsRowDxfId="673" dataCellStyle="Comma">
      <totalsRowFormula>SUM(TRA.b.ROAD.Costs[2010])</totalsRowFormula>
    </tableColumn>
    <tableColumn id="6" name="2015" totalsRowFunction="custom" dataDxfId="672" totalsRowDxfId="671" dataCellStyle="Comma">
      <totalsRowFormula>SUM(TRA.b.ROAD.Costs[2015])</totalsRowFormula>
    </tableColumn>
    <tableColumn id="7" name="2020" totalsRowFunction="sum" dataDxfId="670" totalsRowDxfId="669" dataCellStyle="Comma"/>
    <tableColumn id="8" name="2025" totalsRowFunction="sum" dataDxfId="668" totalsRowDxfId="667" dataCellStyle="Comma"/>
    <tableColumn id="9" name="2030" totalsRowFunction="sum" dataDxfId="666" totalsRowDxfId="665" dataCellStyle="Comma"/>
    <tableColumn id="10" name="2035" totalsRowFunction="sum" dataDxfId="664" totalsRowDxfId="663" dataCellStyle="Comma"/>
    <tableColumn id="11" name="2040" totalsRowFunction="sum" dataDxfId="662" totalsRowDxfId="661" dataCellStyle="Comma"/>
    <tableColumn id="12" name="2045" totalsRowFunction="sum" dataDxfId="660" totalsRowDxfId="659" dataCellStyle="Comma"/>
    <tableColumn id="13" name="2050" totalsRowFunction="sum" dataDxfId="658" totalsRowDxfId="657" dataCellStyle="Comma"/>
  </tableColumns>
  <tableStyleInfo name="EnergyCalcTables" showFirstColumn="0" showLastColumn="0" showRowStripes="1" showColumnStripes="0"/>
</table>
</file>

<file path=xl/tables/table181.xml><?xml version="1.0" encoding="utf-8"?>
<table xmlns="http://schemas.openxmlformats.org/spreadsheetml/2006/main" id="121" name="TRA.b.RAIL.Costs" displayName="TRA.b.RAIL.Costs" ref="C415:O421" headerRowDxfId="656" dataDxfId="654" totalsRowDxfId="652" headerRowBorderDxfId="655" tableBorderDxfId="653" dataCellStyle="Comma">
  <autoFilter ref="C415:O421"/>
  <tableColumns count="13">
    <tableColumn id="1" name="Vector" totalsRowLabel="Total" dataDxfId="651" totalsRowDxfId="650"/>
    <tableColumn id="2" name="Name" dataDxfId="649" totalsRowDxfId="648">
      <calculatedColumnFormula>INDEX(CostVectors[Description], MATCH(C416, CostVectors[Code], 0))</calculatedColumnFormula>
    </tableColumn>
    <tableColumn id="3" name="Notes" dataDxfId="647" totalsRowDxfId="646"/>
    <tableColumn id="4" name="2006" dataDxfId="645" totalsRowDxfId="644" dataCellStyle="Comma">
      <calculatedColumnFormula>F271</calculatedColumnFormula>
    </tableColumn>
    <tableColumn id="5" name="2010" totalsRowFunction="custom" dataDxfId="643" totalsRowDxfId="642" dataCellStyle="Comma">
      <totalsRowFormula>SUM(TRA.b.RAIL.Costs[2010])</totalsRowFormula>
    </tableColumn>
    <tableColumn id="6" name="2015" totalsRowFunction="custom" dataDxfId="641" totalsRowDxfId="640" dataCellStyle="Comma">
      <totalsRowFormula>SUM(TRA.b.RAIL.Costs[2015])</totalsRowFormula>
    </tableColumn>
    <tableColumn id="7" name="2020" totalsRowFunction="sum" dataDxfId="639" totalsRowDxfId="638" dataCellStyle="Comma"/>
    <tableColumn id="8" name="2025" totalsRowFunction="sum" dataDxfId="637" totalsRowDxfId="636" dataCellStyle="Comma"/>
    <tableColumn id="9" name="2030" totalsRowFunction="sum" dataDxfId="635" totalsRowDxfId="634" dataCellStyle="Comma"/>
    <tableColumn id="10" name="2035" totalsRowFunction="sum" dataDxfId="633" totalsRowDxfId="632" dataCellStyle="Comma"/>
    <tableColumn id="11" name="2040" totalsRowFunction="sum" dataDxfId="631" totalsRowDxfId="630" dataCellStyle="Comma"/>
    <tableColumn id="12" name="2045" totalsRowFunction="sum" dataDxfId="629" totalsRowDxfId="628" dataCellStyle="Comma"/>
    <tableColumn id="13" name="2050" totalsRowFunction="sum" dataDxfId="627" totalsRowDxfId="626" dataCellStyle="Comma"/>
  </tableColumns>
  <tableStyleInfo name="EnergyCalcTables" showFirstColumn="0" showLastColumn="0" showRowStripes="1" showColumnStripes="0"/>
</table>
</file>

<file path=xl/tables/table182.xml><?xml version="1.0" encoding="utf-8"?>
<table xmlns="http://schemas.openxmlformats.org/spreadsheetml/2006/main" id="162" name="TRA.b.Flow" displayName="TRA.b.Flow" ref="C425:O427" totalsRowShown="0" headerRowDxfId="625" dataDxfId="624">
  <autoFilter ref="C425:O427"/>
  <tableColumns count="13">
    <tableColumn id="1" name="From" dataDxfId="623"/>
    <tableColumn id="2" name="To" dataDxfId="622"/>
    <tableColumn id="3" name="Index" dataDxfId="621"/>
    <tableColumn id="4" name="2006" dataDxfId="620">
      <calculatedColumnFormula>-F315</calculatedColumnFormula>
    </tableColumn>
    <tableColumn id="5" name="2010" dataDxfId="619">
      <calculatedColumnFormula>-G315</calculatedColumnFormula>
    </tableColumn>
    <tableColumn id="6" name="2015" dataDxfId="618">
      <calculatedColumnFormula>-H315</calculatedColumnFormula>
    </tableColumn>
    <tableColumn id="7" name="2020" dataDxfId="617">
      <calculatedColumnFormula>-I315</calculatedColumnFormula>
    </tableColumn>
    <tableColumn id="8" name="2025" dataDxfId="616">
      <calculatedColumnFormula>-J315</calculatedColumnFormula>
    </tableColumn>
    <tableColumn id="9" name="2030" dataDxfId="615">
      <calculatedColumnFormula>-K315</calculatedColumnFormula>
    </tableColumn>
    <tableColumn id="10" name="2035" dataDxfId="614">
      <calculatedColumnFormula>-L315</calculatedColumnFormula>
    </tableColumn>
    <tableColumn id="11" name="2040" dataDxfId="613">
      <calculatedColumnFormula>-M315</calculatedColumnFormula>
    </tableColumn>
    <tableColumn id="12" name="2045" dataDxfId="612">
      <calculatedColumnFormula>-N315</calculatedColumnFormula>
    </tableColumn>
    <tableColumn id="13" name="2050" dataDxfId="611">
      <calculatedColumnFormula>-O315</calculatedColumnFormula>
    </tableColumn>
  </tableColumns>
  <tableStyleInfo name="TableStyleMedium3" showFirstColumn="0" showLastColumn="0" showRowStripes="1" showColumnStripes="0"/>
</table>
</file>

<file path=xl/tables/table183.xml><?xml version="1.0" encoding="utf-8"?>
<table xmlns="http://schemas.openxmlformats.org/spreadsheetml/2006/main" id="48" name="XVI.a.Inputs" displayName="XVI.a.Inputs" ref="C8:O11" totalsRowShown="0" headerRowDxfId="610" dataDxfId="609">
  <autoFilter ref="C8:O11"/>
  <tableColumns count="13">
    <tableColumn id="1" name="Vector" dataDxfId="608"/>
    <tableColumn id="2" name="Name" dataDxfId="607"/>
    <tableColumn id="3" name="Notes" dataDxfId="606"/>
    <tableColumn id="4" name="2006" dataDxfId="605" dataCellStyle="Comma">
      <calculatedColumnFormula>INDEX(INDIRECT("'"&amp;XVI.a.Inputs[#Headers]&amp;"'!Year.Matrix"), MATCH("Subtotal."&amp;$A$2, INDIRECT("'"&amp;XVI.a.Inputs[#Headers]&amp;"'!Year.Modules"), 0), MATCH(XVI.a.Inputs[Vector], INDIRECT("'"&amp;XVI.a.Inputs[#Headers]&amp;"'!Year.Vectors"), 0))</calculatedColumnFormula>
    </tableColumn>
    <tableColumn id="5" name="2010" dataDxfId="604" dataCellStyle="Comma">
      <calculatedColumnFormula>INDEX(INDIRECT("'"&amp;XVI.a.Inputs[#Headers]&amp;"'!Year.Matrix"), MATCH("Subtotal."&amp;$A$2, INDIRECT("'"&amp;XVI.a.Inputs[#Headers]&amp;"'!Year.Modules"), 0), MATCH(XVI.a.Inputs[Vector], INDIRECT("'"&amp;XVI.a.Inputs[#Headers]&amp;"'!Year.Vectors"), 0))</calculatedColumnFormula>
    </tableColumn>
    <tableColumn id="6" name="2015" dataDxfId="603" dataCellStyle="Comma">
      <calculatedColumnFormula>INDEX(INDIRECT("'"&amp;XVI.a.Inputs[#Headers]&amp;"'!Year.Matrix"), MATCH("Subtotal."&amp;$A$2, INDIRECT("'"&amp;XVI.a.Inputs[#Headers]&amp;"'!Year.Modules"), 0), MATCH(XVI.a.Inputs[Vector], INDIRECT("'"&amp;XVI.a.Inputs[#Headers]&amp;"'!Year.Vectors"), 0))</calculatedColumnFormula>
    </tableColumn>
    <tableColumn id="7" name="2020" dataDxfId="602" dataCellStyle="Comma">
      <calculatedColumnFormula>INDEX(INDIRECT("'"&amp;XVI.a.Inputs[#Headers]&amp;"'!Year.Matrix"), MATCH("Subtotal."&amp;$A$2, INDIRECT("'"&amp;XVI.a.Inputs[#Headers]&amp;"'!Year.Modules"), 0), MATCH(XVI.a.Inputs[Vector], INDIRECT("'"&amp;XVI.a.Inputs[#Headers]&amp;"'!Year.Vectors"), 0))</calculatedColumnFormula>
    </tableColumn>
    <tableColumn id="15" name="2025" dataDxfId="601" dataCellStyle="Comma">
      <calculatedColumnFormula>INDEX(INDIRECT("'"&amp;XVI.a.Inputs[#Headers]&amp;"'!Year.Matrix"), MATCH("Subtotal."&amp;$A$2, INDIRECT("'"&amp;XVI.a.Inputs[#Headers]&amp;"'!Year.Modules"), 0), MATCH(XVI.a.Inputs[Vector], INDIRECT("'"&amp;XVI.a.Inputs[#Headers]&amp;"'!Year.Vectors"), 0))</calculatedColumnFormula>
    </tableColumn>
    <tableColumn id="16" name="2030" dataDxfId="600" dataCellStyle="Comma">
      <calculatedColumnFormula>INDEX(INDIRECT("'"&amp;XVI.a.Inputs[#Headers]&amp;"'!Year.Matrix"), MATCH("Subtotal."&amp;$A$2, INDIRECT("'"&amp;XVI.a.Inputs[#Headers]&amp;"'!Year.Modules"), 0), MATCH(XVI.a.Inputs[Vector], INDIRECT("'"&amp;XVI.a.Inputs[#Headers]&amp;"'!Year.Vectors"), 0))</calculatedColumnFormula>
    </tableColumn>
    <tableColumn id="17" name="2035" dataDxfId="599" dataCellStyle="Comma">
      <calculatedColumnFormula>INDEX(INDIRECT("'"&amp;XVI.a.Inputs[#Headers]&amp;"'!Year.Matrix"), MATCH("Subtotal."&amp;$A$2, INDIRECT("'"&amp;XVI.a.Inputs[#Headers]&amp;"'!Year.Modules"), 0), MATCH(XVI.a.Inputs[Vector], INDIRECT("'"&amp;XVI.a.Inputs[#Headers]&amp;"'!Year.Vectors"), 0))</calculatedColumnFormula>
    </tableColumn>
    <tableColumn id="18" name="2040" dataDxfId="598" dataCellStyle="Comma">
      <calculatedColumnFormula>INDEX(INDIRECT("'"&amp;XVI.a.Inputs[#Headers]&amp;"'!Year.Matrix"), MATCH("Subtotal."&amp;$A$2, INDIRECT("'"&amp;XVI.a.Inputs[#Headers]&amp;"'!Year.Modules"), 0), MATCH(XVI.a.Inputs[Vector], INDIRECT("'"&amp;XVI.a.Inputs[#Headers]&amp;"'!Year.Vectors"), 0))</calculatedColumnFormula>
    </tableColumn>
    <tableColumn id="19" name="2045" dataDxfId="597" dataCellStyle="Comma">
      <calculatedColumnFormula>INDEX(INDIRECT("'"&amp;XVI.a.Inputs[#Headers]&amp;"'!Year.Matrix"), MATCH("Subtotal."&amp;$A$2, INDIRECT("'"&amp;XVI.a.Inputs[#Headers]&amp;"'!Year.Modules"), 0), MATCH(XVI.a.Inputs[Vector], INDIRECT("'"&amp;XVI.a.Inputs[#Headers]&amp;"'!Year.Vectors"), 0))</calculatedColumnFormula>
    </tableColumn>
    <tableColumn id="20" name="2050" dataDxfId="596" dataCellStyle="Comma">
      <calculatedColumnFormula>INDEX(INDIRECT("'"&amp;XVI.a.Inputs[#Headers]&amp;"'!Year.Matrix"), MATCH("Subtotal."&amp;$A$2, INDIRECT("'"&amp;XVI.a.Inputs[#Headers]&amp;"'!Year.Modules"), 0), MATCH(XVI.a.Inputs[Vector], INDIRECT("'"&amp;XVI.a.Inputs[#Headers]&amp;"'!Year.Vectors"), 0))</calculatedColumnFormula>
    </tableColumn>
  </tableColumns>
  <tableStyleInfo name="EnergyCalcTables" showFirstColumn="0" showLastColumn="0" showRowStripes="1" showColumnStripes="0"/>
</table>
</file>

<file path=xl/tables/table184.xml><?xml version="1.0" encoding="utf-8"?>
<table xmlns="http://schemas.openxmlformats.org/spreadsheetml/2006/main" id="49" name="XVI.a.Outputs" displayName="XVI.a.Outputs" ref="C61:O69" totalsRowCount="1" headerRowDxfId="595" dataDxfId="594">
  <autoFilter ref="C61:O68"/>
  <tableColumns count="13">
    <tableColumn id="1" name="Vector" totalsRowLabel="Total" dataDxfId="593" totalsRowDxfId="592"/>
    <tableColumn id="2" name="Name" dataDxfId="591" totalsRowDxfId="590"/>
    <tableColumn id="3" name="Notes" dataDxfId="589" totalsRowDxfId="588"/>
    <tableColumn id="4" name="2006" totalsRowFunction="sum" dataDxfId="587" totalsRowDxfId="586" dataCellStyle="Comma">
      <calculatedColumnFormula>F$46+#REF!</calculatedColumnFormula>
    </tableColumn>
    <tableColumn id="5" name="2010" totalsRowFunction="sum" dataDxfId="585" totalsRowDxfId="584" dataCellStyle="Comma"/>
    <tableColumn id="6" name="2015" totalsRowFunction="sum" dataDxfId="583" totalsRowDxfId="582" dataCellStyle="Comma"/>
    <tableColumn id="7" name="2020" totalsRowFunction="sum" dataDxfId="581" totalsRowDxfId="580" dataCellStyle="Comma"/>
    <tableColumn id="8" name="2025" totalsRowFunction="sum" dataDxfId="579" totalsRowDxfId="578" dataCellStyle="Comma"/>
    <tableColumn id="9" name="2030" totalsRowFunction="sum" dataDxfId="577" totalsRowDxfId="576" dataCellStyle="Comma"/>
    <tableColumn id="10" name="2035" totalsRowFunction="sum" dataDxfId="575" totalsRowDxfId="574" dataCellStyle="Comma"/>
    <tableColumn id="11" name="2040" totalsRowFunction="sum" dataDxfId="573" totalsRowDxfId="572" dataCellStyle="Comma"/>
    <tableColumn id="12" name="2045" totalsRowFunction="sum" dataDxfId="571" totalsRowDxfId="570" dataCellStyle="Comma"/>
    <tableColumn id="13" name="2050" totalsRowFunction="sum" dataDxfId="569" totalsRowDxfId="568" dataCellStyle="Comma"/>
  </tableColumns>
  <tableStyleInfo name="EnergyCalcTables" showFirstColumn="0" showLastColumn="0" showRowStripes="1" showColumnStripes="0"/>
</table>
</file>

<file path=xl/tables/table185.xml><?xml version="1.0" encoding="utf-8"?>
<table xmlns="http://schemas.openxmlformats.org/spreadsheetml/2006/main" id="50" name="XVI.a.Emissions" displayName="XVI.a.Emissions" ref="C76:O78" totalsRowCount="1" headerRowDxfId="567" dataDxfId="565" headerRowBorderDxfId="566" tableBorderDxfId="564" dataCellStyle="Comma">
  <autoFilter ref="C76:O77"/>
  <tableColumns count="13">
    <tableColumn id="1" name="GHG" totalsRowLabel="Total" dataDxfId="563" totalsRowDxfId="562"/>
    <tableColumn id="2" name="IPCC Sector" dataDxfId="561" totalsRowDxfId="560"/>
    <tableColumn id="3" name="Notes" dataDxfId="559" totalsRowDxfId="558">
      <calculatedColumnFormula>INDEX(IPCC[Sector_description], MATCH(XVI.a.Emissions[IPCC Sector], IPCC[Sector_code], 0))</calculatedColumnFormula>
    </tableColumn>
    <tableColumn id="4" name="2006" totalsRowFunction="sum" dataDxfId="557" totalsRowDxfId="556" dataCellStyle="Comma">
      <calculatedColumnFormula>F$51</calculatedColumnFormula>
    </tableColumn>
    <tableColumn id="5" name="2010" totalsRowFunction="sum" dataDxfId="555" totalsRowDxfId="554" dataCellStyle="Comma">
      <calculatedColumnFormula>G$51</calculatedColumnFormula>
    </tableColumn>
    <tableColumn id="6" name="2015" totalsRowFunction="sum" dataDxfId="553" totalsRowDxfId="552" dataCellStyle="Comma">
      <calculatedColumnFormula>H$51</calculatedColumnFormula>
    </tableColumn>
    <tableColumn id="7" name="2020" totalsRowFunction="sum" dataDxfId="551" totalsRowDxfId="550" dataCellStyle="Comma">
      <calculatedColumnFormula>I$51</calculatedColumnFormula>
    </tableColumn>
    <tableColumn id="8" name="2025" totalsRowFunction="sum" dataDxfId="549" totalsRowDxfId="548" dataCellStyle="Comma">
      <calculatedColumnFormula>J$51</calculatedColumnFormula>
    </tableColumn>
    <tableColumn id="9" name="2030" totalsRowFunction="sum" dataDxfId="547" totalsRowDxfId="546" dataCellStyle="Comma">
      <calculatedColumnFormula>K$51</calculatedColumnFormula>
    </tableColumn>
    <tableColumn id="10" name="2035" totalsRowFunction="sum" dataDxfId="545" totalsRowDxfId="544" dataCellStyle="Comma">
      <calculatedColumnFormula>L$51</calculatedColumnFormula>
    </tableColumn>
    <tableColumn id="11" name="2040" totalsRowFunction="sum" dataDxfId="543" totalsRowDxfId="542" dataCellStyle="Comma">
      <calculatedColumnFormula>M$51</calculatedColumnFormula>
    </tableColumn>
    <tableColumn id="12" name="2045" totalsRowFunction="sum" dataDxfId="541" totalsRowDxfId="540" dataCellStyle="Comma">
      <calculatedColumnFormula>N$51</calculatedColumnFormula>
    </tableColumn>
    <tableColumn id="13" name="2050" totalsRowFunction="sum" dataDxfId="539" totalsRowDxfId="538" dataCellStyle="Comma">
      <calculatedColumnFormula>O$51</calculatedColumnFormula>
    </tableColumn>
  </tableColumns>
  <tableStyleInfo name="EnergyCalcTables" showFirstColumn="0" showLastColumn="0" showRowStripes="1" showColumnStripes="0"/>
</table>
</file>

<file path=xl/tables/table186.xml><?xml version="1.0" encoding="utf-8"?>
<table xmlns="http://schemas.openxmlformats.org/spreadsheetml/2006/main" id="94" name="XVI.a.info" displayName="XVI.a.info" ref="C85:O86" totalsRowShown="0" headerRowDxfId="537" dataDxfId="535" totalsRowDxfId="533" headerRowBorderDxfId="536" tableBorderDxfId="534" dataCellStyle="Comma">
  <autoFilter ref="C85:O86"/>
  <tableColumns count="13">
    <tableColumn id="1" name="Vector" dataDxfId="532" totalsRowDxfId="531"/>
    <tableColumn id="2" name="Information type" dataDxfId="530" totalsRowDxfId="529"/>
    <tableColumn id="3" name="Notes" dataDxfId="528" totalsRowDxfId="527"/>
    <tableColumn id="4" name="2006" dataDxfId="526" totalsRowDxfId="525" dataCellStyle="Comma"/>
    <tableColumn id="5" name="2010" dataDxfId="524" totalsRowDxfId="523" dataCellStyle="Comma"/>
    <tableColumn id="6" name="2015" dataDxfId="522" totalsRowDxfId="521" dataCellStyle="Comma"/>
    <tableColumn id="7" name="2020" dataDxfId="520" totalsRowDxfId="519" dataCellStyle="Comma"/>
    <tableColumn id="8" name="2025" dataDxfId="518" totalsRowDxfId="517" dataCellStyle="Comma"/>
    <tableColumn id="9" name="2030" dataDxfId="516" totalsRowDxfId="515" dataCellStyle="Comma"/>
    <tableColumn id="10" name="2035" dataDxfId="514" totalsRowDxfId="513" dataCellStyle="Comma"/>
    <tableColumn id="11" name="2040" dataDxfId="512" totalsRowDxfId="511" dataCellStyle="Comma"/>
    <tableColumn id="12" name="2045" dataDxfId="510" totalsRowDxfId="509" dataCellStyle="Comma"/>
    <tableColumn id="13" name="2050" dataDxfId="508" totalsRowDxfId="507" dataCellStyle="Comma"/>
  </tableColumns>
  <tableStyleInfo name="EnergyCalcTables" showFirstColumn="0" showLastColumn="0" showRowStripes="1" showColumnStripes="0"/>
</table>
</file>

<file path=xl/tables/table187.xml><?xml version="1.0" encoding="utf-8"?>
<table xmlns="http://schemas.openxmlformats.org/spreadsheetml/2006/main" id="95" name="XVI.a.Costs" displayName="XVI.a.Costs" ref="C93:O99" headerRowDxfId="506" dataDxfId="504" headerRowBorderDxfId="505" tableBorderDxfId="503" dataCellStyle="Comma">
  <autoFilter ref="C93:O99"/>
  <tableColumns count="13">
    <tableColumn id="1" name="Vector" totalsRowLabel="Total" dataDxfId="502" totalsRowDxfId="501"/>
    <tableColumn id="2" name="Name" dataDxfId="500" totalsRowDxfId="499"/>
    <tableColumn id="3" name="Notes" dataDxfId="498" totalsRowDxfId="497"/>
    <tableColumn id="4" name="2006" dataDxfId="496" totalsRowDxfId="495" dataCellStyle="Comma"/>
    <tableColumn id="5" name="2010" totalsRowFunction="custom" dataDxfId="494" totalsRowDxfId="493" dataCellStyle="Comma">
      <totalsRowFormula>SUM(XVI.a.Costs[2010])</totalsRowFormula>
    </tableColumn>
    <tableColumn id="6" name="2015" totalsRowFunction="custom" dataDxfId="492" totalsRowDxfId="491" dataCellStyle="Comma">
      <totalsRowFormula>SUM(XVI.a.Costs[2015])</totalsRowFormula>
    </tableColumn>
    <tableColumn id="7" name="2020" totalsRowFunction="sum" dataDxfId="490" totalsRowDxfId="489" dataCellStyle="Comma"/>
    <tableColumn id="8" name="2025" totalsRowFunction="sum" dataDxfId="488" totalsRowDxfId="487" dataCellStyle="Comma"/>
    <tableColumn id="9" name="2030" totalsRowFunction="sum" dataDxfId="486" totalsRowDxfId="485" dataCellStyle="Comma"/>
    <tableColumn id="10" name="2035" totalsRowFunction="sum" dataDxfId="484" totalsRowDxfId="483" dataCellStyle="Comma"/>
    <tableColumn id="11" name="2040" totalsRowFunction="sum" dataDxfId="482" totalsRowDxfId="481" dataCellStyle="Comma"/>
    <tableColumn id="12" name="2045" totalsRowFunction="sum" dataDxfId="480" totalsRowDxfId="479" dataCellStyle="Comma"/>
    <tableColumn id="13" name="2050" totalsRowFunction="sum" dataDxfId="478" totalsRowDxfId="477" dataCellStyle="Comma"/>
  </tableColumns>
  <tableStyleInfo name="EnergyCalcTables" showFirstColumn="0" showLastColumn="0" showRowStripes="1" showColumnStripes="0"/>
</table>
</file>

<file path=xl/tables/table188.xml><?xml version="1.0" encoding="utf-8"?>
<table xmlns="http://schemas.openxmlformats.org/spreadsheetml/2006/main" id="312" name="XVI.a.AQ" displayName="XVI.a.AQ" ref="C104:O105" totalsRowShown="0" headerRowDxfId="476" dataDxfId="474" headerRowBorderDxfId="475" tableBorderDxfId="473" totalsRowBorderDxfId="472">
  <autoFilter ref="C104:O105"/>
  <tableColumns count="13">
    <tableColumn id="1" name="Vector" dataDxfId="471"/>
    <tableColumn id="2" name="Name" dataDxfId="470">
      <calculatedColumnFormula>INDEX(AirQualityVectors[Description],MATCH(C105,AirQualityVectors[Code],0))</calculatedColumnFormula>
    </tableColumn>
    <tableColumn id="3" name="IPCC Sector" dataDxfId="469"/>
    <tableColumn id="4" name="2006" dataDxfId="468"/>
    <tableColumn id="5" name="2010" dataDxfId="467"/>
    <tableColumn id="6" name="2015" dataDxfId="466"/>
    <tableColumn id="7" name="2020" dataDxfId="465"/>
    <tableColumn id="8" name="2025" dataDxfId="464"/>
    <tableColumn id="9" name="2030" dataDxfId="463"/>
    <tableColumn id="10" name="2035" dataDxfId="462"/>
    <tableColumn id="11" name="2040" dataDxfId="461"/>
    <tableColumn id="12" name="2045" dataDxfId="460"/>
    <tableColumn id="13" name="2050" dataDxfId="459"/>
  </tableColumns>
  <tableStyleInfo name="TableStyleMedium9" showFirstColumn="0" showLastColumn="0" showRowStripes="1" showColumnStripes="0"/>
</table>
</file>

<file path=xl/tables/table189.xml><?xml version="1.0" encoding="utf-8"?>
<table xmlns="http://schemas.openxmlformats.org/spreadsheetml/2006/main" id="146" name="XVI.b.Inputs" displayName="XVI.b.Inputs" ref="C8:O11" totalsRowShown="0" headerRowDxfId="458" dataDxfId="457">
  <autoFilter ref="C8:O11"/>
  <tableColumns count="13">
    <tableColumn id="1" name="Vector" dataDxfId="456"/>
    <tableColumn id="2" name="Name" dataDxfId="455"/>
    <tableColumn id="3" name="Notes" dataDxfId="454"/>
    <tableColumn id="4" name="2006" dataDxfId="453" dataCellStyle="ofwhich">
      <calculatedColumnFormula>INDEX(INDIRECT("'"&amp;F$8&amp;"'!Year.NetBalance"), MATCH($C9, INDIRECT("'"&amp;F$8&amp;"'!Year.Vectors"), 0))</calculatedColumnFormula>
    </tableColumn>
    <tableColumn id="5" name="2010" dataDxfId="452" dataCellStyle="ofwhich">
      <calculatedColumnFormula>INDEX(INDIRECT("'"&amp;G$8&amp;"'!Year.NetBalance"), MATCH($C9, INDIRECT("'"&amp;G$8&amp;"'!Year.Vectors"), 0))</calculatedColumnFormula>
    </tableColumn>
    <tableColumn id="6" name="2015" dataDxfId="451" dataCellStyle="ofwhich">
      <calculatedColumnFormula>INDEX(INDIRECT("'"&amp;H$8&amp;"'!Year.NetBalance"), MATCH($C9, INDIRECT("'"&amp;H$8&amp;"'!Year.Vectors"), 0))</calculatedColumnFormula>
    </tableColumn>
    <tableColumn id="7" name="2020" dataDxfId="450" dataCellStyle="ofwhich">
      <calculatedColumnFormula>INDEX(INDIRECT("'"&amp;I$8&amp;"'!Year.NetBalance"), MATCH($C9, INDIRECT("'"&amp;I$8&amp;"'!Year.Vectors"), 0))</calculatedColumnFormula>
    </tableColumn>
    <tableColumn id="15" name="2025" dataDxfId="449" dataCellStyle="ofwhich">
      <calculatedColumnFormula>INDEX(INDIRECT("'"&amp;J$8&amp;"'!Year.NetBalance"), MATCH($C9, INDIRECT("'"&amp;J$8&amp;"'!Year.Vectors"), 0))</calculatedColumnFormula>
    </tableColumn>
    <tableColumn id="16" name="2030" dataDxfId="448" dataCellStyle="ofwhich">
      <calculatedColumnFormula>INDEX(INDIRECT("'"&amp;K$8&amp;"'!Year.NetBalance"), MATCH($C9, INDIRECT("'"&amp;K$8&amp;"'!Year.Vectors"), 0))</calculatedColumnFormula>
    </tableColumn>
    <tableColumn id="17" name="2035" dataDxfId="447" dataCellStyle="ofwhich">
      <calculatedColumnFormula>INDEX(INDIRECT("'"&amp;L$8&amp;"'!Year.NetBalance"), MATCH($C9, INDIRECT("'"&amp;L$8&amp;"'!Year.Vectors"), 0))</calculatedColumnFormula>
    </tableColumn>
    <tableColumn id="18" name="2040" dataDxfId="446" dataCellStyle="ofwhich">
      <calculatedColumnFormula>INDEX(INDIRECT("'"&amp;M$8&amp;"'!Year.NetBalance"), MATCH($C9, INDIRECT("'"&amp;M$8&amp;"'!Year.Vectors"), 0))</calculatedColumnFormula>
    </tableColumn>
    <tableColumn id="19" name="2045" dataDxfId="445" dataCellStyle="ofwhich">
      <calculatedColumnFormula>INDEX(INDIRECT("'"&amp;N$8&amp;"'!Year.NetBalance"), MATCH($C9, INDIRECT("'"&amp;N$8&amp;"'!Year.Vectors"), 0))</calculatedColumnFormula>
    </tableColumn>
    <tableColumn id="20" name="2050" dataDxfId="444"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9.xml><?xml version="1.0" encoding="utf-8"?>
<table xmlns="http://schemas.openxmlformats.org/spreadsheetml/2006/main" id="2" name="Workstreams" displayName="Workstreams" ref="B6:C48" totalsRowShown="0" headerRowDxfId="4344" dataDxfId="4343">
  <autoFilter ref="B6:C48"/>
  <tableColumns count="2">
    <tableColumn id="1" name="Code" dataDxfId="4342"/>
    <tableColumn id="2" name="Workstream" dataDxfId="4341"/>
  </tableColumns>
  <tableStyleInfo name="TableStyleMedium9" showFirstColumn="0" showLastColumn="0" showRowStripes="1" showColumnStripes="0"/>
</table>
</file>

<file path=xl/tables/table190.xml><?xml version="1.0" encoding="utf-8"?>
<table xmlns="http://schemas.openxmlformats.org/spreadsheetml/2006/main" id="147" name="XVI.b.Outputs" displayName="XVI.b.Outputs" ref="C67:O69" insertRow="1" totalsRowCount="1" headerRowDxfId="443" dataDxfId="442">
  <autoFilter ref="C67:O68"/>
  <tableColumns count="13">
    <tableColumn id="1" name="Vector" totalsRowLabel="Total" dataDxfId="441" totalsRowDxfId="440"/>
    <tableColumn id="2" name="Name" dataDxfId="439" totalsRowDxfId="438"/>
    <tableColumn id="3" name="Notes" dataDxfId="437" totalsRowDxfId="436"/>
    <tableColumn id="4" name="2006" totalsRowFunction="sum" dataDxfId="435" totalsRowDxfId="434" dataCellStyle="Comma">
      <calculatedColumnFormula>#REF!+#REF!</calculatedColumnFormula>
    </tableColumn>
    <tableColumn id="5" name="2010" totalsRowFunction="sum" dataDxfId="433" totalsRowDxfId="432" dataCellStyle="Comma"/>
    <tableColumn id="6" name="2015" totalsRowFunction="sum" dataDxfId="431" totalsRowDxfId="430" dataCellStyle="Comma"/>
    <tableColumn id="7" name="2020" totalsRowFunction="sum" dataDxfId="429" totalsRowDxfId="428" dataCellStyle="Comma"/>
    <tableColumn id="8" name="2025" totalsRowFunction="sum" dataDxfId="427" totalsRowDxfId="426" dataCellStyle="Comma"/>
    <tableColumn id="9" name="2030" totalsRowFunction="sum" dataDxfId="425" totalsRowDxfId="424" dataCellStyle="Comma"/>
    <tableColumn id="10" name="2035" totalsRowFunction="sum" dataDxfId="423" totalsRowDxfId="422" dataCellStyle="Comma"/>
    <tableColumn id="11" name="2040" totalsRowFunction="sum" dataDxfId="421" totalsRowDxfId="420" dataCellStyle="Comma"/>
    <tableColumn id="12" name="2045" totalsRowFunction="sum" dataDxfId="419" totalsRowDxfId="418" dataCellStyle="Comma"/>
    <tableColumn id="13" name="2050" totalsRowFunction="sum" dataDxfId="417" totalsRowDxfId="416" dataCellStyle="Comma"/>
  </tableColumns>
  <tableStyleInfo name="EnergyCalcTables" showFirstColumn="0" showLastColumn="0" showRowStripes="1" showColumnStripes="0"/>
</table>
</file>

<file path=xl/tables/table191.xml><?xml version="1.0" encoding="utf-8"?>
<table xmlns="http://schemas.openxmlformats.org/spreadsheetml/2006/main" id="148" name="XVI.b.Emissions" displayName="XVI.b.Emissions" ref="C76:O78" insertRow="1" totalsRowCount="1" headerRowDxfId="415" dataDxfId="413" headerRowBorderDxfId="414" tableBorderDxfId="412" dataCellStyle="Comma">
  <autoFilter ref="C76:O77"/>
  <tableColumns count="13">
    <tableColumn id="1" name="GHG" totalsRowLabel="Total" dataDxfId="411" totalsRowDxfId="410"/>
    <tableColumn id="2" name="IPCC Sector" dataDxfId="409" totalsRowDxfId="408"/>
    <tableColumn id="3" name="Notes" dataDxfId="407" totalsRowDxfId="406"/>
    <tableColumn id="4" name="2006" totalsRowFunction="sum" dataDxfId="405" totalsRowDxfId="404" dataCellStyle="Comma">
      <calculatedColumnFormula>F$59</calculatedColumnFormula>
    </tableColumn>
    <tableColumn id="5" name="2010" totalsRowFunction="sum" dataDxfId="403" totalsRowDxfId="402" dataCellStyle="Comma">
      <calculatedColumnFormula>G$59</calculatedColumnFormula>
    </tableColumn>
    <tableColumn id="6" name="2015" totalsRowFunction="sum" dataDxfId="401" totalsRowDxfId="400" dataCellStyle="Comma">
      <calculatedColumnFormula>H$59</calculatedColumnFormula>
    </tableColumn>
    <tableColumn id="7" name="2020" totalsRowFunction="sum" dataDxfId="399" totalsRowDxfId="398" dataCellStyle="Comma">
      <calculatedColumnFormula>I$59</calculatedColumnFormula>
    </tableColumn>
    <tableColumn id="8" name="2025" totalsRowFunction="sum" dataDxfId="397" totalsRowDxfId="396" dataCellStyle="Comma">
      <calculatedColumnFormula>J$59</calculatedColumnFormula>
    </tableColumn>
    <tableColumn id="9" name="2030" totalsRowFunction="sum" dataDxfId="395" totalsRowDxfId="394" dataCellStyle="Comma">
      <calculatedColumnFormula>K$59</calculatedColumnFormula>
    </tableColumn>
    <tableColumn id="10" name="2035" totalsRowFunction="sum" dataDxfId="393" totalsRowDxfId="392" dataCellStyle="Comma">
      <calculatedColumnFormula>L$59</calculatedColumnFormula>
    </tableColumn>
    <tableColumn id="11" name="2040" totalsRowFunction="sum" dataDxfId="391" totalsRowDxfId="390" dataCellStyle="Comma">
      <calculatedColumnFormula>M$59</calculatedColumnFormula>
    </tableColumn>
    <tableColumn id="12" name="2045" totalsRowFunction="sum" dataDxfId="389" totalsRowDxfId="388" dataCellStyle="Comma">
      <calculatedColumnFormula>N$59</calculatedColumnFormula>
    </tableColumn>
    <tableColumn id="13" name="2050" totalsRowFunction="sum" dataDxfId="387" totalsRowDxfId="386" dataCellStyle="Comma">
      <calculatedColumnFormula>O$59</calculatedColumnFormula>
    </tableColumn>
  </tableColumns>
  <tableStyleInfo name="EnergyCalcTables" showFirstColumn="0" showLastColumn="0" showRowStripes="1" showColumnStripes="0"/>
</table>
</file>

<file path=xl/tables/table192.xml><?xml version="1.0" encoding="utf-8"?>
<table xmlns="http://schemas.openxmlformats.org/spreadsheetml/2006/main" id="149" name="XVI.b.info" displayName="XVI.b.info" ref="C85:O86" insertRow="1" totalsRowShown="0" headerRowDxfId="385" dataDxfId="383" totalsRowDxfId="381" headerRowBorderDxfId="384" tableBorderDxfId="382" dataCellStyle="Comma">
  <autoFilter ref="C85:O86"/>
  <tableColumns count="13">
    <tableColumn id="1" name="Vector" dataDxfId="380" totalsRowDxfId="379"/>
    <tableColumn id="2" name="Information type" dataDxfId="378" totalsRowDxfId="377"/>
    <tableColumn id="3" name="Notes" dataDxfId="376" totalsRowDxfId="375"/>
    <tableColumn id="4" name="2006" dataDxfId="374" totalsRowDxfId="373" dataCellStyle="Comma"/>
    <tableColumn id="5" name="2010" dataDxfId="372" totalsRowDxfId="371" dataCellStyle="Comma"/>
    <tableColumn id="6" name="2015" dataDxfId="370" totalsRowDxfId="369" dataCellStyle="Comma"/>
    <tableColumn id="7" name="2020" dataDxfId="368" totalsRowDxfId="367" dataCellStyle="Comma"/>
    <tableColumn id="8" name="2025" dataDxfId="366" totalsRowDxfId="365" dataCellStyle="Comma"/>
    <tableColumn id="9" name="2030" dataDxfId="364" totalsRowDxfId="363" dataCellStyle="Comma"/>
    <tableColumn id="10" name="2035" dataDxfId="362" totalsRowDxfId="361" dataCellStyle="Comma"/>
    <tableColumn id="11" name="2040" dataDxfId="360" totalsRowDxfId="359" dataCellStyle="Comma"/>
    <tableColumn id="12" name="2045" dataDxfId="358" totalsRowDxfId="357" dataCellStyle="Comma"/>
    <tableColumn id="13" name="2050" dataDxfId="356" totalsRowDxfId="355" dataCellStyle="Comma"/>
  </tableColumns>
  <tableStyleInfo name="EnergyCalcTables" showFirstColumn="0" showLastColumn="0" showRowStripes="1" showColumnStripes="0"/>
</table>
</file>

<file path=xl/tables/table193.xml><?xml version="1.0" encoding="utf-8"?>
<table xmlns="http://schemas.openxmlformats.org/spreadsheetml/2006/main" id="143" name="XVI.b.Gas.Costs" displayName="XVI.b.Gas.Costs" ref="C107:O110" headerRowDxfId="354" dataDxfId="352" headerRowBorderDxfId="353" tableBorderDxfId="351" dataCellStyle="Comma">
  <autoFilter ref="C107:O110"/>
  <tableColumns count="13">
    <tableColumn id="1" name="Vector" totalsRowLabel="Total" dataDxfId="350" totalsRowDxfId="349"/>
    <tableColumn id="2" name="Name" dataDxfId="348" totalsRowDxfId="347"/>
    <tableColumn id="3" name="Notes" dataDxfId="346" totalsRowDxfId="345"/>
    <tableColumn id="4" name="2006" dataDxfId="344" totalsRowDxfId="343" dataCellStyle="Comma"/>
    <tableColumn id="5" name="2010" totalsRowFunction="custom" dataDxfId="342" totalsRowDxfId="341" dataCellStyle="Comma">
      <totalsRowFormula>SUM(XVI.b.Gas.Costs[2010])</totalsRowFormula>
    </tableColumn>
    <tableColumn id="6" name="2015" totalsRowFunction="custom" dataDxfId="340" totalsRowDxfId="339" dataCellStyle="Comma">
      <totalsRowFormula>SUM(XVI.b.Gas.Costs[2015])</totalsRowFormula>
    </tableColumn>
    <tableColumn id="7" name="2020" totalsRowFunction="sum" dataDxfId="338" totalsRowDxfId="337" dataCellStyle="Comma"/>
    <tableColumn id="8" name="2025" totalsRowFunction="sum" dataDxfId="336" totalsRowDxfId="335" dataCellStyle="Comma"/>
    <tableColumn id="9" name="2030" totalsRowFunction="sum" dataDxfId="334" totalsRowDxfId="333" dataCellStyle="Comma"/>
    <tableColumn id="10" name="2035" totalsRowFunction="sum" dataDxfId="332" totalsRowDxfId="331" dataCellStyle="Comma"/>
    <tableColumn id="11" name="2040" totalsRowFunction="sum" dataDxfId="330" totalsRowDxfId="329" dataCellStyle="Comma"/>
    <tableColumn id="12" name="2045" totalsRowFunction="sum" dataDxfId="328" totalsRowDxfId="327" dataCellStyle="Comma"/>
    <tableColumn id="13" name="2050" totalsRowFunction="sum" dataDxfId="326" totalsRowDxfId="325" dataCellStyle="Comma"/>
  </tableColumns>
  <tableStyleInfo name="EnergyCalcTables" showFirstColumn="0" showLastColumn="0" showRowStripes="1" showColumnStripes="0"/>
</table>
</file>

<file path=xl/tables/table194.xml><?xml version="1.0" encoding="utf-8"?>
<table xmlns="http://schemas.openxmlformats.org/spreadsheetml/2006/main" id="98" name="Table" displayName="Table" ref="C14:O15" totalsRowShown="0" headerRowDxfId="324" dataDxfId="322" headerRowBorderDxfId="323" tableBorderDxfId="321" dataCellStyle="ofwhich">
  <autoFilter ref="C14:O15"/>
  <tableColumns count="13">
    <tableColumn id="1" name="Vector" dataDxfId="320"/>
    <tableColumn id="2" name="Name" dataDxfId="319">
      <calculatedColumnFormula>INDEX(Vectors[Description], MATCH(Table[Vector], Vectors[Code], 0))</calculatedColumnFormula>
    </tableColumn>
    <tableColumn id="3" name="Notes" dataDxfId="318"/>
    <tableColumn id="4" name="2006" dataDxfId="317" dataCellStyle="ofwhich">
      <calculatedColumnFormula>INDEX(INDIRECT("'"&amp;F$8&amp;"'!Year.NetBalance"), MATCH($C15, INDIRECT("'"&amp;F$8&amp;"'!Year.Vectors"), 0))</calculatedColumnFormula>
    </tableColumn>
    <tableColumn id="5" name="2010" dataDxfId="316" dataCellStyle="ofwhich">
      <calculatedColumnFormula>INDEX(INDIRECT("'"&amp;G$8&amp;"'!Year.NetBalance"), MATCH($C15, INDIRECT("'"&amp;G$8&amp;"'!Year.Vectors"), 0))</calculatedColumnFormula>
    </tableColumn>
    <tableColumn id="6" name="2015" dataDxfId="315" dataCellStyle="ofwhich">
      <calculatedColumnFormula>INDEX(INDIRECT("'"&amp;H$8&amp;"'!Year.NetBalance"), MATCH($C15, INDIRECT("'"&amp;H$8&amp;"'!Year.Vectors"), 0))</calculatedColumnFormula>
    </tableColumn>
    <tableColumn id="7" name="2020" dataDxfId="314" dataCellStyle="ofwhich">
      <calculatedColumnFormula>INDEX(INDIRECT("'"&amp;I$8&amp;"'!Year.NetBalance"), MATCH($C15, INDIRECT("'"&amp;I$8&amp;"'!Year.Vectors"), 0))</calculatedColumnFormula>
    </tableColumn>
    <tableColumn id="8" name="2025" dataDxfId="313" dataCellStyle="ofwhich">
      <calculatedColumnFormula>INDEX(INDIRECT("'"&amp;J$8&amp;"'!Year.NetBalance"), MATCH($C15, INDIRECT("'"&amp;J$8&amp;"'!Year.Vectors"), 0))</calculatedColumnFormula>
    </tableColumn>
    <tableColumn id="9" name="2030" dataDxfId="312" dataCellStyle="ofwhich">
      <calculatedColumnFormula>INDEX(INDIRECT("'"&amp;K$8&amp;"'!Year.NetBalance"), MATCH($C15, INDIRECT("'"&amp;K$8&amp;"'!Year.Vectors"), 0))</calculatedColumnFormula>
    </tableColumn>
    <tableColumn id="10" name="2035" dataDxfId="311" dataCellStyle="ofwhich">
      <calculatedColumnFormula>INDEX(INDIRECT("'"&amp;L$8&amp;"'!Year.NetBalance"), MATCH($C15, INDIRECT("'"&amp;L$8&amp;"'!Year.Vectors"), 0))</calculatedColumnFormula>
    </tableColumn>
    <tableColumn id="11" name="2040" dataDxfId="310" dataCellStyle="ofwhich">
      <calculatedColumnFormula>INDEX(INDIRECT("'"&amp;M$8&amp;"'!Year.NetBalance"), MATCH($C15, INDIRECT("'"&amp;M$8&amp;"'!Year.Vectors"), 0))</calculatedColumnFormula>
    </tableColumn>
    <tableColumn id="12" name="2045" dataDxfId="309" dataCellStyle="ofwhich">
      <calculatedColumnFormula>INDEX(INDIRECT("'"&amp;N$8&amp;"'!Year.NetBalance"), MATCH($C15, INDIRECT("'"&amp;N$8&amp;"'!Year.Vectors"), 0))</calculatedColumnFormula>
    </tableColumn>
    <tableColumn id="13" name="2050" dataDxfId="308"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95.xml><?xml version="1.0" encoding="utf-8"?>
<table xmlns="http://schemas.openxmlformats.org/spreadsheetml/2006/main" id="101" name="XVI.b.Oil.Costs" displayName="XVI.b.Oil.Costs" ref="C100:O103" headerRowDxfId="307" dataDxfId="305" headerRowBorderDxfId="306" tableBorderDxfId="304" dataCellStyle="Comma">
  <autoFilter ref="C100:O103"/>
  <tableColumns count="13">
    <tableColumn id="1" name="Vector" totalsRowLabel="Total" dataDxfId="303" totalsRowDxfId="302"/>
    <tableColumn id="2" name="Name" dataDxfId="301" totalsRowDxfId="300">
      <calculatedColumnFormula>INDEX(CostVectors[Description], MATCH(C101, CostVectors[Code], 0))</calculatedColumnFormula>
    </tableColumn>
    <tableColumn id="3" name="Notes" dataDxfId="299" totalsRowDxfId="298"/>
    <tableColumn id="4" name="2006" dataDxfId="297" totalsRowDxfId="296" dataCellStyle="Comma"/>
    <tableColumn id="5" name="2010" totalsRowFunction="custom" dataDxfId="295" totalsRowDxfId="294" dataCellStyle="Comma">
      <totalsRowFormula>SUM(XVI.b.Oil.Costs[2010])</totalsRowFormula>
    </tableColumn>
    <tableColumn id="6" name="2015" totalsRowFunction="custom" dataDxfId="293" totalsRowDxfId="292" dataCellStyle="Comma">
      <totalsRowFormula>SUM(XVI.b.Oil.Costs[2015])</totalsRowFormula>
    </tableColumn>
    <tableColumn id="7" name="2020" totalsRowFunction="sum" dataDxfId="291" totalsRowDxfId="290" dataCellStyle="Comma"/>
    <tableColumn id="8" name="2025" totalsRowFunction="sum" dataDxfId="289" totalsRowDxfId="288" dataCellStyle="Comma"/>
    <tableColumn id="9" name="2030" totalsRowFunction="sum" dataDxfId="287" totalsRowDxfId="286" dataCellStyle="Comma"/>
    <tableColumn id="10" name="2035" totalsRowFunction="sum" dataDxfId="285" totalsRowDxfId="284" dataCellStyle="Comma"/>
    <tableColumn id="11" name="2040" totalsRowFunction="sum" dataDxfId="283" totalsRowDxfId="282" dataCellStyle="Comma"/>
    <tableColumn id="12" name="2045" totalsRowFunction="sum" dataDxfId="281" totalsRowDxfId="280" dataCellStyle="Comma"/>
    <tableColumn id="13" name="2050" totalsRowFunction="sum" dataDxfId="279" totalsRowDxfId="278" dataCellStyle="Comma"/>
  </tableColumns>
  <tableStyleInfo name="EnergyCalcTables" showFirstColumn="0" showLastColumn="0" showRowStripes="1" showColumnStripes="0"/>
</table>
</file>

<file path=xl/tables/table196.xml><?xml version="1.0" encoding="utf-8"?>
<table xmlns="http://schemas.openxmlformats.org/spreadsheetml/2006/main" id="117" name="XVI.b.Coal.Costs" displayName="XVI.b.Coal.Costs" ref="C93:O96" headerRowDxfId="277" dataDxfId="275" headerRowBorderDxfId="276" tableBorderDxfId="274" dataCellStyle="Comma">
  <autoFilter ref="C93:O96"/>
  <tableColumns count="13">
    <tableColumn id="1" name="Vector" totalsRowLabel="Total" dataDxfId="273" totalsRowDxfId="272"/>
    <tableColumn id="2" name="Name" dataDxfId="271" totalsRowDxfId="270">
      <calculatedColumnFormula>INDEX(CostVectors[Description], MATCH(C94, CostVectors[Code], 0))</calculatedColumnFormula>
    </tableColumn>
    <tableColumn id="3" name="Notes" dataDxfId="269" totalsRowDxfId="268"/>
    <tableColumn id="4" name="2006" dataDxfId="267" totalsRowDxfId="266" dataCellStyle="Comma"/>
    <tableColumn id="5" name="2010" totalsRowFunction="custom" dataDxfId="265" totalsRowDxfId="264" dataCellStyle="Comma">
      <totalsRowFormula>SUM(XVI.b.Coal.Costs[2010])</totalsRowFormula>
    </tableColumn>
    <tableColumn id="6" name="2015" totalsRowFunction="custom" dataDxfId="263" totalsRowDxfId="262" dataCellStyle="Comma">
      <totalsRowFormula>SUM(XVI.b.Coal.Costs[2015])</totalsRowFormula>
    </tableColumn>
    <tableColumn id="7" name="2020" totalsRowFunction="sum" dataDxfId="261" totalsRowDxfId="260" dataCellStyle="Comma"/>
    <tableColumn id="8" name="2025" totalsRowFunction="sum" dataDxfId="259" totalsRowDxfId="258" dataCellStyle="Comma"/>
    <tableColumn id="9" name="2030" totalsRowFunction="sum" dataDxfId="257" totalsRowDxfId="256" dataCellStyle="Comma"/>
    <tableColumn id="10" name="2035" totalsRowFunction="sum" dataDxfId="255" totalsRowDxfId="254" dataCellStyle="Comma"/>
    <tableColumn id="11" name="2040" totalsRowFunction="sum" dataDxfId="253" totalsRowDxfId="252" dataCellStyle="Comma"/>
    <tableColumn id="12" name="2045" totalsRowFunction="sum" dataDxfId="251" totalsRowDxfId="250" dataCellStyle="Comma"/>
    <tableColumn id="13" name="2050" totalsRowFunction="sum" dataDxfId="249" totalsRowDxfId="248" dataCellStyle="Comma"/>
  </tableColumns>
  <tableStyleInfo name="EnergyCalcTables" showFirstColumn="0" showLastColumn="0" showRowStripes="1" showColumnStripes="0"/>
</table>
</file>

<file path=xl/tables/table197.xml><?xml version="1.0" encoding="utf-8"?>
<table xmlns="http://schemas.openxmlformats.org/spreadsheetml/2006/main" id="169" name="XVI.b.Flow" displayName="XVI.b.Flow" ref="C113:O115" totalsRowShown="0" headerRowDxfId="247" dataDxfId="246">
  <autoFilter ref="C113:O115"/>
  <tableColumns count="13">
    <tableColumn id="1" name="From" dataDxfId="245"/>
    <tableColumn id="2" name="To" dataDxfId="244"/>
    <tableColumn id="3" name="Index" dataDxfId="243"/>
    <tableColumn id="4" name="2006" dataDxfId="242">
      <calculatedColumnFormula>-F3</calculatedColumnFormula>
    </tableColumn>
    <tableColumn id="5" name="2010" dataDxfId="241"/>
    <tableColumn id="6" name="2015" dataDxfId="240"/>
    <tableColumn id="7" name="2020" dataDxfId="239"/>
    <tableColumn id="8" name="2025" dataDxfId="238"/>
    <tableColumn id="9" name="2030" dataDxfId="237"/>
    <tableColumn id="10" name="2035" dataDxfId="236"/>
    <tableColumn id="11" name="2040" dataDxfId="235"/>
    <tableColumn id="12" name="2045" dataDxfId="234"/>
    <tableColumn id="13" name="2050" dataDxfId="233"/>
  </tableColumns>
  <tableStyleInfo name="TableStyleMedium3" showFirstColumn="0" showLastColumn="0" showRowStripes="1" showColumnStripes="0"/>
</table>
</file>

<file path=xl/tables/table198.xml><?xml version="1.0" encoding="utf-8"?>
<table xmlns="http://schemas.openxmlformats.org/spreadsheetml/2006/main" id="45" name="IND_EndUse" displayName="IND_EndUse" ref="A4:B17" totalsRowShown="0" headerRowDxfId="230" headerRowBorderDxfId="229">
  <autoFilter ref="A4:B17"/>
  <tableColumns count="2">
    <tableColumn id="1" name="IND_End-Use" dataDxfId="228" dataCellStyle="Normal 13"/>
    <tableColumn id="2" name="End-Use_Code" dataDxfId="227" dataCellStyle="Normal 13"/>
  </tableColumns>
  <tableStyleInfo name="TableStyleLight21" showFirstColumn="0" showLastColumn="0" showRowStripes="1" showColumnStripes="0"/>
</table>
</file>

<file path=xl/tables/table199.xml><?xml version="1.0" encoding="utf-8"?>
<table xmlns="http://schemas.openxmlformats.org/spreadsheetml/2006/main" id="46" name="IND_Sectors" displayName="IND_Sectors" ref="A22:B30" totalsRowShown="0">
  <autoFilter ref="A22:B30"/>
  <tableColumns count="2">
    <tableColumn id="1" name="Sub-sector" dataDxfId="226" dataCellStyle="Normal 13 8"/>
    <tableColumn id="2" name="Sector_Code" dataDxfId="225" dataCellStyle="Normal 13"/>
  </tableColumns>
  <tableStyleInfo name="TableStyleLight21" showFirstColumn="0" showLastColumn="0" showRowStripes="1" showColumnStripes="0"/>
</table>
</file>

<file path=xl/tables/table2.xml><?xml version="1.0" encoding="utf-8"?>
<table xmlns="http://schemas.openxmlformats.org/spreadsheetml/2006/main" id="21" name="AGL.Outputs" displayName="AGL.Outputs" ref="B734:N744" totalsRowShown="0" headerRowDxfId="4696" dataDxfId="4695">
  <autoFilter ref="B734:N744"/>
  <tableColumns count="13">
    <tableColumn id="1" name="Vector" dataDxfId="4694"/>
    <tableColumn id="2" name="Name" dataDxfId="4693"/>
    <tableColumn id="3" name="Notes" dataDxfId="4692"/>
    <tableColumn id="4" name="2006" dataDxfId="4691"/>
    <tableColumn id="5" name="2010" dataDxfId="4690"/>
    <tableColumn id="6" name="2015" dataDxfId="4689"/>
    <tableColumn id="7" name="2020" dataDxfId="4688"/>
    <tableColumn id="8" name="2025" dataDxfId="4687"/>
    <tableColumn id="9" name="2030" dataDxfId="4686"/>
    <tableColumn id="10" name="2035" dataDxfId="4685"/>
    <tableColumn id="11" name="2040" dataDxfId="4684"/>
    <tableColumn id="12" name="2045" dataDxfId="4683"/>
    <tableColumn id="13" name="2050" dataDxfId="4682"/>
  </tableColumns>
  <tableStyleInfo name="TableStyleMedium2" showFirstColumn="0" showLastColumn="0" showRowStripes="1" showColumnStripes="0"/>
</table>
</file>

<file path=xl/tables/table20.xml><?xml version="1.0" encoding="utf-8"?>
<table xmlns="http://schemas.openxmlformats.org/spreadsheetml/2006/main" id="5" name="Modules" displayName="Modules" ref="F6:J72" totalsRowShown="0" headerRowDxfId="4340" dataDxfId="4339">
  <autoFilter ref="F6:J72"/>
  <sortState ref="J5:Q20">
    <sortCondition ref="J3:J19"/>
  </sortState>
  <tableColumns count="5">
    <tableColumn id="1" name="Code" dataDxfId="4338"/>
    <tableColumn id="2" name="Module" dataDxfId="4337"/>
    <tableColumn id="7" name="WS Code" dataDxfId="4336">
      <calculatedColumnFormula>LEFT(Modules[Code], FIND(".", Modules[Code])-1)</calculatedColumnFormula>
    </tableColumn>
    <tableColumn id="6" name="Workstream" dataDxfId="4335">
      <calculatedColumnFormula>INDEX(Workstreams[Workstream], MATCH(Modules[WS Code], Workstreams[Code], 0))</calculatedColumnFormula>
    </tableColumn>
    <tableColumn id="3" name="Comments" dataDxfId="4334"/>
  </tableColumns>
  <tableStyleInfo name="TableStyleMedium9" showFirstColumn="0" showLastColumn="0" showRowStripes="1" showColumnStripes="0"/>
</table>
</file>

<file path=xl/tables/table200.xml><?xml version="1.0" encoding="utf-8"?>
<table xmlns="http://schemas.openxmlformats.org/spreadsheetml/2006/main" id="3" name="Table3" displayName="Table3" ref="A167:K174" totalsRowShown="0" headerRowDxfId="224" dataDxfId="223" headerRowCellStyle="Comma" dataCellStyle="Percent">
  <autoFilter ref="A167:K174"/>
  <tableColumns count="11">
    <tableColumn id="1" name="Vehicle Class" dataDxfId="222" dataCellStyle="Normal 29"/>
    <tableColumn id="2" name="Fuel" dataDxfId="221" dataCellStyle="Normal 29"/>
    <tableColumn id="3" name="2 002 " dataDxfId="220" dataCellStyle="Percent"/>
    <tableColumn id="4" name="2 003 " dataDxfId="219" dataCellStyle="Percent"/>
    <tableColumn id="5" name="2 004 " dataDxfId="218" dataCellStyle="Percent"/>
    <tableColumn id="6" name="2 005 " dataDxfId="217" dataCellStyle="Percent"/>
    <tableColumn id="7" name="2 006 " dataDxfId="216" dataCellStyle="Percent"/>
    <tableColumn id="8" name="2 007 " dataDxfId="215" dataCellStyle="Percent"/>
    <tableColumn id="9" name="2 008 " dataDxfId="214" dataCellStyle="Percent"/>
    <tableColumn id="10" name="2 009 " dataDxfId="213" dataCellStyle="Percent"/>
    <tableColumn id="11" name="2 010 " dataDxfId="212" dataCellStyle="Percent"/>
  </tableColumns>
  <tableStyleInfo name="TableStyleMedium2" showFirstColumn="0" showLastColumn="0" showRowStripes="1" showColumnStripes="0"/>
</table>
</file>

<file path=xl/tables/table201.xml><?xml version="1.0" encoding="utf-8"?>
<table xmlns="http://schemas.openxmlformats.org/spreadsheetml/2006/main" id="36" name="Table36" displayName="Table36" ref="A343:AV361" totalsRowShown="0" headerRowDxfId="211" dataDxfId="210">
  <autoFilter ref="A343:AV361"/>
  <tableColumns count="48">
    <tableColumn id="1" name="Mode"/>
    <tableColumn id="2" name="Fuel" dataDxfId="209"/>
    <tableColumn id="3" name="Mileage Decay factor"/>
    <tableColumn id="4" name="2006" dataDxfId="208"/>
    <tableColumn id="5" name="2007" dataDxfId="207"/>
    <tableColumn id="6" name="2008" dataDxfId="206"/>
    <tableColumn id="7" name="2009" dataDxfId="205"/>
    <tableColumn id="8" name="2010" dataDxfId="204"/>
    <tableColumn id="9" name="2011" dataDxfId="203"/>
    <tableColumn id="10" name="2012" dataDxfId="202"/>
    <tableColumn id="11" name="2013" dataDxfId="201"/>
    <tableColumn id="12" name="2014" dataDxfId="200"/>
    <tableColumn id="13" name="2015" dataDxfId="199"/>
    <tableColumn id="14" name="2016" dataDxfId="198"/>
    <tableColumn id="15" name="2017" dataDxfId="197"/>
    <tableColumn id="16" name="2018" dataDxfId="196"/>
    <tableColumn id="17" name="2019" dataDxfId="195"/>
    <tableColumn id="18" name="2020" dataDxfId="194"/>
    <tableColumn id="19" name="2021" dataDxfId="193"/>
    <tableColumn id="20" name="2022" dataDxfId="192"/>
    <tableColumn id="21" name="2023" dataDxfId="191"/>
    <tableColumn id="22" name="2024" dataDxfId="190"/>
    <tableColumn id="23" name="2025" dataDxfId="189"/>
    <tableColumn id="24" name="2026" dataDxfId="188"/>
    <tableColumn id="25" name="2027" dataDxfId="187"/>
    <tableColumn id="26" name="2028" dataDxfId="186"/>
    <tableColumn id="27" name="2029" dataDxfId="185"/>
    <tableColumn id="28" name="2030" dataDxfId="184"/>
    <tableColumn id="29" name="2031" dataDxfId="183"/>
    <tableColumn id="30" name="2032" dataDxfId="182"/>
    <tableColumn id="31" name="2033" dataDxfId="181"/>
    <tableColumn id="32" name="2034" dataDxfId="180"/>
    <tableColumn id="33" name="2035" dataDxfId="179"/>
    <tableColumn id="34" name="2036" dataDxfId="178"/>
    <tableColumn id="35" name="2037" dataDxfId="177"/>
    <tableColumn id="36" name="2038" dataDxfId="176"/>
    <tableColumn id="37" name="2039" dataDxfId="175"/>
    <tableColumn id="38" name="2040" dataDxfId="174"/>
    <tableColumn id="39" name="2041" dataDxfId="173"/>
    <tableColumn id="40" name="2042" dataDxfId="172"/>
    <tableColumn id="41" name="2043" dataDxfId="171"/>
    <tableColumn id="42" name="2044" dataDxfId="170"/>
    <tableColumn id="43" name="2045" dataDxfId="169"/>
    <tableColumn id="44" name="2046" dataDxfId="168"/>
    <tableColumn id="45" name="2047" dataDxfId="167"/>
    <tableColumn id="46" name="2048" dataDxfId="166"/>
    <tableColumn id="47" name="2049" dataDxfId="165"/>
    <tableColumn id="48" name="2050" dataDxfId="164"/>
  </tableColumns>
  <tableStyleInfo name="TableStyleMedium2" showFirstColumn="0" showLastColumn="0" showRowStripes="1" showColumnStripes="0"/>
</table>
</file>

<file path=xl/tables/table202.xml><?xml version="1.0" encoding="utf-8"?>
<table xmlns="http://schemas.openxmlformats.org/spreadsheetml/2006/main" id="123" name="Table123" displayName="Table123" ref="A108:N115" totalsRowShown="0" headerRowDxfId="163" dataDxfId="162" headerRowCellStyle="Comma" dataCellStyle="Comma">
  <autoFilter ref="A108:N115"/>
  <tableColumns count="14">
    <tableColumn id="1" name="Vehicle type" dataDxfId="161" dataCellStyle="Normal 29"/>
    <tableColumn id="15" name="Year" dataDxfId="160" dataCellStyle="Comma"/>
    <tableColumn id="16" name="Vehicle name in TRA.a" dataDxfId="159" dataCellStyle="Normal 29"/>
    <tableColumn id="17" name="References" dataDxfId="158" dataCellStyle="Hyperlink"/>
    <tableColumn id="18" name="Eastern Cape" dataDxfId="157" dataCellStyle="Comma"/>
    <tableColumn id="19" name="Free State" dataDxfId="156" dataCellStyle="Comma"/>
    <tableColumn id="20" name="Gauteng" dataDxfId="155" dataCellStyle="Comma"/>
    <tableColumn id="21" name="Kwazulu Natal" dataDxfId="154" dataCellStyle="Comma"/>
    <tableColumn id="22" name="Limpopo" dataDxfId="153" dataCellStyle="Comma"/>
    <tableColumn id="23" name="Mpumalanga" dataDxfId="152" dataCellStyle="Comma"/>
    <tableColumn id="24" name="North West" dataDxfId="151" dataCellStyle="Comma"/>
    <tableColumn id="25" name="Northern Cape " dataDxfId="150" dataCellStyle="Comma"/>
    <tableColumn id="26" name="Western Cape" dataDxfId="149" dataCellStyle="Comma"/>
    <tableColumn id="27" name="Total" dataDxfId="148" dataCellStyle="Comma">
      <calculatedColumnFormula>SUM(E109:M109)</calculatedColumnFormula>
    </tableColumn>
  </tableColumns>
  <tableStyleInfo name="TableStyleLight9" showFirstColumn="0" showLastColumn="0" showRowStripes="1" showColumnStripes="0"/>
</table>
</file>

<file path=xl/tables/table203.xml><?xml version="1.0" encoding="utf-8"?>
<table xmlns="http://schemas.openxmlformats.org/spreadsheetml/2006/main" id="124" name="Table124" displayName="Table124" ref="A68:N75" totalsRowShown="0" headerRowDxfId="147" dataDxfId="146" headerRowCellStyle="Comma" dataCellStyle="Comma">
  <autoFilter ref="A68:N75"/>
  <tableColumns count="14">
    <tableColumn id="1" name="Vehicle Type" dataDxfId="145" dataCellStyle="Normal 29"/>
    <tableColumn id="2" name="Year" dataDxfId="144" dataCellStyle="Comma"/>
    <tableColumn id="3" name="Vehicle name in TRA.a" dataDxfId="143" dataCellStyle="Normal 29"/>
    <tableColumn id="4" name="References" dataDxfId="142" dataCellStyle="Hyperlink"/>
    <tableColumn id="5" name="Eastern Cape" dataDxfId="141" dataCellStyle="Comma"/>
    <tableColumn id="6" name="Free State" dataDxfId="140" dataCellStyle="Comma"/>
    <tableColumn id="7" name="Gauteng" dataDxfId="139" dataCellStyle="Comma"/>
    <tableColumn id="8" name="Kwazulu Natal" dataDxfId="138" dataCellStyle="Comma"/>
    <tableColumn id="9" name="Limpopo" dataDxfId="137" dataCellStyle="Comma"/>
    <tableColumn id="10" name="Mpumalanga" dataDxfId="136" dataCellStyle="Comma"/>
    <tableColumn id="11" name="North West" dataDxfId="135" dataCellStyle="Comma"/>
    <tableColumn id="12" name="Northern Cape " dataDxfId="134" dataCellStyle="Comma"/>
    <tableColumn id="13" name="Western Cape" dataDxfId="133" dataCellStyle="Comma"/>
    <tableColumn id="14" name="Total" dataDxfId="132" dataCellStyle="Comma">
      <calculatedColumnFormula>SUM(E69:M69)</calculatedColumnFormula>
    </tableColumn>
  </tableColumns>
  <tableStyleInfo name="TableStyleLight9" showFirstColumn="0" showLastColumn="0" showRowStripes="1" showColumnStripes="0"/>
</table>
</file>

<file path=xl/tables/table204.xml><?xml version="1.0" encoding="utf-8"?>
<table xmlns="http://schemas.openxmlformats.org/spreadsheetml/2006/main" id="125" name="Table125" displayName="Table125" ref="A78:N85" totalsRowShown="0" headerRowDxfId="131" dataDxfId="130" headerRowCellStyle="Comma" dataCellStyle="Comma">
  <autoFilter ref="A78:N85"/>
  <tableColumns count="14">
    <tableColumn id="1" name="Vehicle Type" dataDxfId="129" dataCellStyle="Normal 29"/>
    <tableColumn id="2" name="Year" dataDxfId="128" dataCellStyle="Comma"/>
    <tableColumn id="3" name="Vehicle name in TRA.a" dataDxfId="127" dataCellStyle="Normal 29"/>
    <tableColumn id="4" name="References" dataDxfId="126" dataCellStyle="Hyperlink"/>
    <tableColumn id="5" name="Eastern Cape" dataDxfId="125" dataCellStyle="Comma"/>
    <tableColumn id="6" name="Free State" dataDxfId="124" dataCellStyle="Comma"/>
    <tableColumn id="7" name="Gauteng" dataDxfId="123" dataCellStyle="Comma"/>
    <tableColumn id="8" name="Kwazulu Natal" dataDxfId="122" dataCellStyle="Comma"/>
    <tableColumn id="9" name="Limpopo" dataDxfId="121" dataCellStyle="Comma"/>
    <tableColumn id="10" name="Mpumalanga" dataDxfId="120" dataCellStyle="Comma"/>
    <tableColumn id="11" name="North West" dataDxfId="119" dataCellStyle="Comma"/>
    <tableColumn id="12" name="Northern Cape " dataDxfId="118" dataCellStyle="Comma"/>
    <tableColumn id="13" name="Western Cape" dataDxfId="117" dataCellStyle="Comma"/>
    <tableColumn id="14" name="Total" dataDxfId="116" dataCellStyle="Comma"/>
  </tableColumns>
  <tableStyleInfo name="TableStyleLight9" showFirstColumn="0" showLastColumn="0" showRowStripes="1" showColumnStripes="0"/>
</table>
</file>

<file path=xl/tables/table205.xml><?xml version="1.0" encoding="utf-8"?>
<table xmlns="http://schemas.openxmlformats.org/spreadsheetml/2006/main" id="126" name="Table126" displayName="Table126" ref="A88:N95" totalsRowShown="0" headerRowDxfId="115" dataDxfId="114" headerRowCellStyle="Comma" dataCellStyle="Comma">
  <autoFilter ref="A88:N95"/>
  <tableColumns count="14">
    <tableColumn id="1" name="Vehicle Type" dataDxfId="113" dataCellStyle="Normal 29"/>
    <tableColumn id="2" name="Year" dataDxfId="112" dataCellStyle="Comma"/>
    <tableColumn id="3" name="Vehicle name in TRA.a" dataDxfId="111" dataCellStyle="Normal 29"/>
    <tableColumn id="4" name="References" dataDxfId="110" dataCellStyle="Hyperlink"/>
    <tableColumn id="5" name="Eastern Cape" dataDxfId="109" dataCellStyle="Comma"/>
    <tableColumn id="6" name="Free State" dataDxfId="108" dataCellStyle="Comma"/>
    <tableColumn id="7" name="Gauteng" dataDxfId="107" dataCellStyle="Comma"/>
    <tableColumn id="8" name="Kwazulu Natal" dataDxfId="106" dataCellStyle="Comma"/>
    <tableColumn id="9" name="Limpopo" dataDxfId="105" dataCellStyle="Comma"/>
    <tableColumn id="10" name="Mpumalanga" dataDxfId="104" dataCellStyle="Comma"/>
    <tableColumn id="11" name="North West" dataDxfId="103" dataCellStyle="Comma"/>
    <tableColumn id="12" name="Northern Cape " dataDxfId="102" dataCellStyle="Comma"/>
    <tableColumn id="13" name="Western Cape" dataDxfId="101" dataCellStyle="Comma"/>
    <tableColumn id="14" name="Total" dataDxfId="100" dataCellStyle="Comma">
      <calculatedColumnFormula>SUM(E89:M89)</calculatedColumnFormula>
    </tableColumn>
  </tableColumns>
  <tableStyleInfo name="TableStyleLight9" showFirstColumn="0" showLastColumn="0" showRowStripes="1" showColumnStripes="0"/>
</table>
</file>

<file path=xl/tables/table206.xml><?xml version="1.0" encoding="utf-8"?>
<table xmlns="http://schemas.openxmlformats.org/spreadsheetml/2006/main" id="127" name="Table127" displayName="Table127" ref="A98:N105" totalsRowShown="0" headerRowDxfId="99" dataDxfId="98" headerRowCellStyle="Comma" dataCellStyle="Comma">
  <autoFilter ref="A98:N105"/>
  <tableColumns count="14">
    <tableColumn id="1" name="Vehicle Type" dataDxfId="97" dataCellStyle="Normal 29"/>
    <tableColumn id="2" name="Year" dataDxfId="96" dataCellStyle="Comma"/>
    <tableColumn id="3" name="Vehicle name in TRA.a" dataDxfId="95" dataCellStyle="Normal 29"/>
    <tableColumn id="4" name="References" dataDxfId="94" dataCellStyle="Hyperlink"/>
    <tableColumn id="5" name="Eastern Cape" dataDxfId="93" dataCellStyle="Comma"/>
    <tableColumn id="6" name="Free State" dataDxfId="92" dataCellStyle="Comma"/>
    <tableColumn id="7" name="Gauteng" dataDxfId="91" dataCellStyle="Comma"/>
    <tableColumn id="8" name="Kwazulu Natal" dataDxfId="90" dataCellStyle="Comma"/>
    <tableColumn id="9" name="Limpopo" dataDxfId="89" dataCellStyle="Comma"/>
    <tableColumn id="10" name="Mpumalanga" dataDxfId="88" dataCellStyle="Comma"/>
    <tableColumn id="11" name="North West" dataDxfId="87" dataCellStyle="Comma"/>
    <tableColumn id="12" name="Northern Cape " dataDxfId="86" dataCellStyle="Comma"/>
    <tableColumn id="13" name="Western Cape" dataDxfId="85" dataCellStyle="Comma"/>
    <tableColumn id="14" name="Total" dataDxfId="84" dataCellStyle="Comma">
      <calculatedColumnFormula>SUM(E99:M99)</calculatedColumnFormula>
    </tableColumn>
  </tableColumns>
  <tableStyleInfo name="TableStyleLight9" showFirstColumn="0" showLastColumn="0" showRowStripes="1" showColumnStripes="0"/>
</table>
</file>

<file path=xl/tables/table207.xml><?xml version="1.0" encoding="utf-8"?>
<table xmlns="http://schemas.openxmlformats.org/spreadsheetml/2006/main" id="128" name="Table128" displayName="Table128" ref="A120:V127" totalsRowShown="0" headerRowDxfId="83">
  <autoFilter ref="A120:V127"/>
  <tableColumns count="22">
    <tableColumn id="1" name="Mode" dataDxfId="82"/>
    <tableColumn id="2" name="Typology Classification" dataDxfId="81"/>
    <tableColumn id="3" name="Reference" dataDxfId="80" dataCellStyle="Normal 29"/>
    <tableColumn id="4" name="2003" dataDxfId="79"/>
    <tableColumn id="5" name="20032" dataDxfId="78"/>
    <tableColumn id="6" name="2004" dataDxfId="77"/>
    <tableColumn id="7" name="20043" dataDxfId="76"/>
    <tableColumn id="8" name="2005" dataDxfId="75"/>
    <tableColumn id="9" name="20054" dataDxfId="74"/>
    <tableColumn id="10" name="2006" dataDxfId="73"/>
    <tableColumn id="11" name="20065" dataDxfId="72"/>
    <tableColumn id="12" name="2007" dataDxfId="71"/>
    <tableColumn id="13" name="20076" dataDxfId="70"/>
    <tableColumn id="14" name="2008" dataDxfId="69"/>
    <tableColumn id="15" name="20087" dataDxfId="68"/>
    <tableColumn id="16" name="2009" dataDxfId="67"/>
    <tableColumn id="17" name="20098" dataDxfId="66"/>
    <tableColumn id="18" name="2010" dataDxfId="65"/>
    <tableColumn id="19" name="20109" dataDxfId="64"/>
    <tableColumn id="20" name="2011" dataDxfId="63"/>
    <tableColumn id="21" name="201110" dataDxfId="62"/>
    <tableColumn id="22" name="2012" dataDxfId="61" dataCellStyle="Comma"/>
  </tableColumns>
  <tableStyleInfo name="TableStyleLight10" showFirstColumn="0" showLastColumn="0" showRowStripes="1" showColumnStripes="0"/>
</table>
</file>

<file path=xl/tables/table208.xml><?xml version="1.0" encoding="utf-8"?>
<table xmlns="http://schemas.openxmlformats.org/spreadsheetml/2006/main" id="131" name="Table131" displayName="Table131" ref="A131:M139" totalsRowShown="0" headerRowDxfId="60">
  <autoFilter ref="A131:M139"/>
  <tableColumns count="13">
    <tableColumn id="1" name="Mode type" dataDxfId="59"/>
    <tableColumn id="2" name="Freight class" dataDxfId="58"/>
    <tableColumn id="3" name="Column1" dataCellStyle="Normal 29"/>
    <tableColumn id="4" name="2003" dataDxfId="57"/>
    <tableColumn id="5" name="2004" dataDxfId="56"/>
    <tableColumn id="6" name="2005" dataDxfId="55"/>
    <tableColumn id="7" name="2006" dataDxfId="54"/>
    <tableColumn id="8" name="2007" dataDxfId="53"/>
    <tableColumn id="9" name="2008" dataDxfId="52"/>
    <tableColumn id="10" name="2009" dataDxfId="51"/>
    <tableColumn id="11" name="2010" dataDxfId="50"/>
    <tableColumn id="12" name="2011" dataDxfId="49"/>
    <tableColumn id="13" name="2012" dataDxfId="48"/>
  </tableColumns>
  <tableStyleInfo name="TableStyleLight10" showFirstColumn="0" showLastColumn="0" showRowStripes="1" showColumnStripes="0"/>
</table>
</file>

<file path=xl/tables/table209.xml><?xml version="1.0" encoding="utf-8"?>
<table xmlns="http://schemas.openxmlformats.org/spreadsheetml/2006/main" id="132" name="Table132" displayName="Table132" ref="A363:AV370" totalsRowShown="0" headerRowDxfId="47" dataDxfId="46">
  <autoFilter ref="A363:AV370"/>
  <tableColumns count="48">
    <tableColumn id="1" name="Mileage for New Vehicles " dataDxfId="45"/>
    <tableColumn id="2" name="Notes"/>
    <tableColumn id="3" name="Column1"/>
    <tableColumn id="4" name="2006" dataDxfId="44"/>
    <tableColumn id="5" name="2007" dataDxfId="43"/>
    <tableColumn id="6" name="2008" dataDxfId="42"/>
    <tableColumn id="7" name="2009" dataDxfId="41"/>
    <tableColumn id="8" name="2010" dataDxfId="40"/>
    <tableColumn id="9" name="2011" dataDxfId="39"/>
    <tableColumn id="10" name="2012" dataDxfId="38"/>
    <tableColumn id="11" name="2013" dataDxfId="37"/>
    <tableColumn id="12" name="2014" dataDxfId="36"/>
    <tableColumn id="13" name="2015" dataDxfId="35"/>
    <tableColumn id="14" name="2016" dataDxfId="34"/>
    <tableColumn id="15" name="2017" dataDxfId="33"/>
    <tableColumn id="16" name="2018" dataDxfId="32"/>
    <tableColumn id="17" name="2019" dataDxfId="31"/>
    <tableColumn id="18" name="2020" dataDxfId="30"/>
    <tableColumn id="19" name="2021" dataDxfId="29"/>
    <tableColumn id="20" name="2022" dataDxfId="28"/>
    <tableColumn id="21" name="2023" dataDxfId="27"/>
    <tableColumn id="22" name="2024" dataDxfId="26"/>
    <tableColumn id="23" name="2025" dataDxfId="25"/>
    <tableColumn id="24" name="2026" dataDxfId="24"/>
    <tableColumn id="25" name="2027" dataDxfId="23"/>
    <tableColumn id="26" name="2028" dataDxfId="22"/>
    <tableColumn id="27" name="2029" dataDxfId="21"/>
    <tableColumn id="28" name="2030" dataDxfId="20"/>
    <tableColumn id="29" name="2031" dataDxfId="19"/>
    <tableColumn id="30" name="2032" dataDxfId="18"/>
    <tableColumn id="31" name="2033" dataDxfId="17"/>
    <tableColumn id="32" name="2034" dataDxfId="16"/>
    <tableColumn id="33" name="2035" dataDxfId="15"/>
    <tableColumn id="34" name="2036" dataDxfId="14"/>
    <tableColumn id="35" name="2037" dataDxfId="13"/>
    <tableColumn id="36" name="2038" dataDxfId="12"/>
    <tableColumn id="37" name="2039" dataDxfId="11"/>
    <tableColumn id="38" name="2040" dataDxfId="10"/>
    <tableColumn id="39" name="2041" dataDxfId="9"/>
    <tableColumn id="40" name="2042" dataDxfId="8"/>
    <tableColumn id="41" name="2043" dataDxfId="7"/>
    <tableColumn id="42" name="2044" dataDxfId="6"/>
    <tableColumn id="43" name="2045" dataDxfId="5"/>
    <tableColumn id="44" name="2046" dataDxfId="4"/>
    <tableColumn id="45" name="2047" dataDxfId="3"/>
    <tableColumn id="46" name="2048" dataDxfId="2"/>
    <tableColumn id="47" name="2049" dataDxfId="1"/>
    <tableColumn id="48" name="2050" dataDxfId="0"/>
  </tableColumns>
  <tableStyleInfo name="TableStyleLight9" showFirstColumn="0" showLastColumn="0" showRowStripes="1" showColumnStripes="0"/>
</table>
</file>

<file path=xl/tables/table21.xml><?xml version="1.0" encoding="utf-8"?>
<table xmlns="http://schemas.openxmlformats.org/spreadsheetml/2006/main" id="1" name="Vectors" displayName="Vectors" ref="M6:Q80" totalsRowShown="0" headerRowDxfId="4333" dataDxfId="4332">
  <autoFilter ref="M6:Q80"/>
  <tableColumns count="5">
    <tableColumn id="1" name="Category" dataDxfId="4331"/>
    <tableColumn id="2" name="Subcategory" dataDxfId="4330"/>
    <tableColumn id="3" name="Code" dataDxfId="4329"/>
    <tableColumn id="4" name="Description" dataDxfId="4328"/>
    <tableColumn id="5" name="Comment" dataDxfId="4327"/>
  </tableColumns>
  <tableStyleInfo name="TableStyleMedium10" showFirstColumn="0" showLastColumn="0" showRowStripes="1" showColumnStripes="0"/>
</table>
</file>

<file path=xl/tables/table22.xml><?xml version="1.0" encoding="utf-8"?>
<table xmlns="http://schemas.openxmlformats.org/spreadsheetml/2006/main" id="31" name="IPCC" displayName="IPCC" ref="T6:V17" totalsRowShown="0" headerRowDxfId="4326" dataDxfId="4325">
  <autoFilter ref="T6:V17"/>
  <tableColumns count="3">
    <tableColumn id="1" name="Sector_code" dataDxfId="4324"/>
    <tableColumn id="2" name="Sector_description" dataDxfId="4323"/>
    <tableColumn id="3" name="Comment" dataDxfId="4322"/>
  </tableColumns>
  <tableStyleInfo name="TableStyleMedium11" showFirstColumn="0" showLastColumn="0" showRowStripes="1" showColumnStripes="0"/>
</table>
</file>

<file path=xl/tables/table23.xml><?xml version="1.0" encoding="utf-8"?>
<table xmlns="http://schemas.openxmlformats.org/spreadsheetml/2006/main" id="32" name="GHG" displayName="GHG" ref="T22:V26" totalsRowShown="0" headerRowDxfId="4321" dataDxfId="4320">
  <autoFilter ref="T22:V26"/>
  <tableColumns count="3">
    <tableColumn id="1" name="GHG_code" dataDxfId="4319"/>
    <tableColumn id="2" name="GHG_description" dataDxfId="4318"/>
    <tableColumn id="3" name="Comment" dataDxfId="4317"/>
  </tableColumns>
  <tableStyleInfo name="TableStyleMedium11" showFirstColumn="0" showLastColumn="0" showRowStripes="1" showColumnStripes="0"/>
</table>
</file>

<file path=xl/tables/table24.xml><?xml version="1.0" encoding="utf-8"?>
<table xmlns="http://schemas.openxmlformats.org/spreadsheetml/2006/main" id="96" name="CostVectors" displayName="CostVectors" ref="X6:Z17" totalsRowShown="0" headerRowBorderDxfId="4316" tableBorderDxfId="4315">
  <autoFilter ref="X6:Z17"/>
  <sortState ref="AS9:AU14">
    <sortCondition ref="AS4:AS10"/>
  </sortState>
  <tableColumns count="3">
    <tableColumn id="1" name="Code" dataDxfId="4314"/>
    <tableColumn id="2" name="Description" dataDxfId="4313"/>
    <tableColumn id="3" name="Comment" dataDxfId="4312"/>
  </tableColumns>
  <tableStyleInfo name="EnergyCalcTables" showFirstColumn="0" showLastColumn="0" showRowStripes="1" showColumnStripes="0"/>
</table>
</file>

<file path=xl/tables/table25.xml><?xml version="1.0" encoding="utf-8"?>
<table xmlns="http://schemas.openxmlformats.org/spreadsheetml/2006/main" id="30" name="AirQualityVectors" displayName="AirQualityVectors" ref="X21:Z25" totalsRowShown="0" headerRowDxfId="4311" dataDxfId="4310">
  <autoFilter ref="X21:Z25"/>
  <tableColumns count="3">
    <tableColumn id="1" name="Code" dataDxfId="4309"/>
    <tableColumn id="2" name="Description" dataDxfId="4308"/>
    <tableColumn id="3" name="Comments" dataDxfId="4307"/>
  </tableColumns>
  <tableStyleInfo name="TableStyleMedium9" showFirstColumn="0" showLastColumn="0" showRowStripes="1" showColumnStripes="0"/>
</table>
</file>

<file path=xl/tables/table26.xml><?xml version="1.0" encoding="utf-8"?>
<table xmlns="http://schemas.openxmlformats.org/spreadsheetml/2006/main" id="263" name="EF" displayName="EF" ref="B75:J133" totalsRowShown="0" headerRowDxfId="4299" dataDxfId="4298">
  <autoFilter ref="B75:J133"/>
  <tableColumns count="9">
    <tableColumn id="1" name="UK Vector" dataDxfId="4297"/>
    <tableColumn id="6" name="Description" dataDxfId="4296"/>
    <tableColumn id="2" name="Fuel Code" dataDxfId="4295"/>
    <tableColumn id="8" name="Description2" dataDxfId="4294"/>
    <tableColumn id="3" name="CO2" dataDxfId="4293"/>
    <tableColumn id="4" name="CH4" dataDxfId="4292"/>
    <tableColumn id="7" name="N2O" dataDxfId="4291"/>
    <tableColumn id="5" name="CO2e" dataDxfId="4290">
      <calculatedColumnFormula>SUM(EF[[#This Row],[Fuel Code]:[N2O]])</calculatedColumnFormula>
    </tableColumn>
    <tableColumn id="9" name="Comment" dataDxfId="4289"/>
  </tableColumns>
  <tableStyleInfo name="TableStyleMedium12" showFirstColumn="0" showLastColumn="0" showRowStripes="1" showColumnStripes="0"/>
</table>
</file>

<file path=xl/tables/table27.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4288"/>
    <tableColumn id="3" name="NOX" dataDxfId="4287"/>
    <tableColumn id="4" name="SO2" dataDxfId="4286"/>
    <tableColumn id="5" name="NMVOC" dataDxfId="4285"/>
  </tableColumns>
  <tableStyleInfo name="TableStyleMedium9" showFirstColumn="0" showLastColumn="0" showRowStripes="1" showColumnStripes="0"/>
</table>
</file>

<file path=xl/tables/table28.xml><?xml version="1.0" encoding="utf-8"?>
<table xmlns="http://schemas.openxmlformats.org/spreadsheetml/2006/main" id="25" name="Table25" displayName="Table25" ref="B55:L61" totalsRowShown="0" tableBorderDxfId="4284" dataCellStyle="Normal 16 2">
  <autoFilter ref="B55:L61"/>
  <tableColumns count="11">
    <tableColumn id="1" name="Transport" dataDxfId="4283" dataCellStyle="Normal 16 2"/>
    <tableColumn id="2" name="Column1" dataDxfId="4282" dataCellStyle="Normal 16 2"/>
    <tableColumn id="3" name="Gasoline" dataDxfId="4281" dataCellStyle="Normal 16 2"/>
    <tableColumn id="4" name="Diesel" dataDxfId="4280" dataCellStyle="Normal 16 2"/>
    <tableColumn id="5" name="Electricity" dataDxfId="4279" dataCellStyle="Normal 16 2"/>
    <tableColumn id="6" name="Gas" dataDxfId="4278" dataCellStyle="Normal 16 2"/>
    <tableColumn id="7" name="Gasoline2" dataDxfId="4277" dataCellStyle="Normal 16 2"/>
    <tableColumn id="8" name="HFO" dataDxfId="4276" dataCellStyle="Normal 16 2"/>
    <tableColumn id="9" name="Jet Fuel" dataDxfId="4275" dataCellStyle="Normal 16 2"/>
    <tableColumn id="10" name=" LPG" dataDxfId="4274" dataCellStyle="Normal 16 2"/>
    <tableColumn id="11" name="Hydrogen" dataDxfId="4273" dataCellStyle="Normal 16 2"/>
  </tableColumns>
  <tableStyleInfo name="TableStyleMedium2" showFirstColumn="0" showLastColumn="0" showRowStripes="1" showColumnStripes="0"/>
</table>
</file>

<file path=xl/tables/table29.xml><?xml version="1.0" encoding="utf-8"?>
<table xmlns="http://schemas.openxmlformats.org/spreadsheetml/2006/main" id="165" name="Therm.a.Inputs" displayName="Therm.a.Inputs" ref="C15:O18" totalsRowCount="1" headerRowDxfId="4272" dataDxfId="4271">
  <autoFilter ref="C15:O17"/>
  <tableColumns count="13">
    <tableColumn id="1" name="Vector" dataDxfId="4270" totalsRowDxfId="4269"/>
    <tableColumn id="2" name="Name" dataDxfId="4268" totalsRowDxfId="4267"/>
    <tableColumn id="3" name="Notes" dataDxfId="4266" totalsRowDxfId="4265"/>
    <tableColumn id="4" name="2006" dataDxfId="4264" totalsRowDxfId="4263" dataCellStyle="Comma">
      <calculatedColumnFormula>INDEX(INDIRECT("'"&amp;Therm.a.Inputs[#Headers]&amp;"'!Year.Matrix"), MATCH("Subtotal."&amp;$A$2, INDIRECT("'"&amp;Therm.a.Inputs[#Headers]&amp;"'!Year.Modules"), 0), MATCH(Therm.a.Inputs[Vector], INDIRECT("'"&amp;Therm.a.Inputs[#Headers]&amp;"'!Year.Vectors"), 0))</calculatedColumnFormula>
    </tableColumn>
    <tableColumn id="5" name="2010" dataDxfId="4262" totalsRowDxfId="4261" dataCellStyle="Comma">
      <calculatedColumnFormula>INDEX(INDIRECT("'"&amp;Therm.a.Inputs[#Headers]&amp;"'!Year.Matrix"), MATCH("Subtotal."&amp;$A$2, INDIRECT("'"&amp;Therm.a.Inputs[#Headers]&amp;"'!Year.Modules"), 0), MATCH(Therm.a.Inputs[Vector], INDIRECT("'"&amp;Therm.a.Inputs[#Headers]&amp;"'!Year.Vectors"), 0))</calculatedColumnFormula>
    </tableColumn>
    <tableColumn id="6" name="2015" dataDxfId="4260" totalsRowDxfId="4259" dataCellStyle="Comma">
      <calculatedColumnFormula>INDEX(INDIRECT("'"&amp;Therm.a.Inputs[#Headers]&amp;"'!Year.Matrix"), MATCH("Subtotal."&amp;$A$2, INDIRECT("'"&amp;Therm.a.Inputs[#Headers]&amp;"'!Year.Modules"), 0), MATCH(Therm.a.Inputs[Vector], INDIRECT("'"&amp;Therm.a.Inputs[#Headers]&amp;"'!Year.Vectors"), 0))</calculatedColumnFormula>
    </tableColumn>
    <tableColumn id="7" name="2020" dataDxfId="4258" totalsRowDxfId="4257" dataCellStyle="Comma">
      <calculatedColumnFormula>INDEX(INDIRECT("'"&amp;Therm.a.Inputs[#Headers]&amp;"'!Year.Matrix"), MATCH("Subtotal."&amp;$A$2, INDIRECT("'"&amp;Therm.a.Inputs[#Headers]&amp;"'!Year.Modules"), 0), MATCH(Therm.a.Inputs[Vector], INDIRECT("'"&amp;Therm.a.Inputs[#Headers]&amp;"'!Year.Vectors"), 0))</calculatedColumnFormula>
    </tableColumn>
    <tableColumn id="15" name="2025" dataDxfId="4256" totalsRowDxfId="4255" dataCellStyle="Comma">
      <calculatedColumnFormula>INDEX(INDIRECT("'"&amp;Therm.a.Inputs[#Headers]&amp;"'!Year.Matrix"), MATCH("Subtotal."&amp;$A$2, INDIRECT("'"&amp;Therm.a.Inputs[#Headers]&amp;"'!Year.Modules"), 0), MATCH(Therm.a.Inputs[Vector], INDIRECT("'"&amp;Therm.a.Inputs[#Headers]&amp;"'!Year.Vectors"), 0))</calculatedColumnFormula>
    </tableColumn>
    <tableColumn id="16" name="2030" dataDxfId="4254" totalsRowDxfId="4253" dataCellStyle="Comma">
      <calculatedColumnFormula>INDEX(INDIRECT("'"&amp;Therm.a.Inputs[#Headers]&amp;"'!Year.Matrix"), MATCH("Subtotal."&amp;$A$2, INDIRECT("'"&amp;Therm.a.Inputs[#Headers]&amp;"'!Year.Modules"), 0), MATCH(Therm.a.Inputs[Vector], INDIRECT("'"&amp;Therm.a.Inputs[#Headers]&amp;"'!Year.Vectors"), 0))</calculatedColumnFormula>
    </tableColumn>
    <tableColumn id="17" name="2035" dataDxfId="4252" totalsRowDxfId="4251" dataCellStyle="Comma">
      <calculatedColumnFormula>INDEX(INDIRECT("'"&amp;Therm.a.Inputs[#Headers]&amp;"'!Year.Matrix"), MATCH("Subtotal."&amp;$A$2, INDIRECT("'"&amp;Therm.a.Inputs[#Headers]&amp;"'!Year.Modules"), 0), MATCH(Therm.a.Inputs[Vector], INDIRECT("'"&amp;Therm.a.Inputs[#Headers]&amp;"'!Year.Vectors"), 0))</calculatedColumnFormula>
    </tableColumn>
    <tableColumn id="18" name="2040" dataDxfId="4250" totalsRowDxfId="4249" dataCellStyle="Comma">
      <calculatedColumnFormula>INDEX(INDIRECT("'"&amp;Therm.a.Inputs[#Headers]&amp;"'!Year.Matrix"), MATCH("Subtotal."&amp;$A$2, INDIRECT("'"&amp;Therm.a.Inputs[#Headers]&amp;"'!Year.Modules"), 0), MATCH(Therm.a.Inputs[Vector], INDIRECT("'"&amp;Therm.a.Inputs[#Headers]&amp;"'!Year.Vectors"), 0))</calculatedColumnFormula>
    </tableColumn>
    <tableColumn id="19" name="2045" dataDxfId="4248" totalsRowDxfId="4247" dataCellStyle="Comma">
      <calculatedColumnFormula>INDEX(INDIRECT("'"&amp;Therm.a.Inputs[#Headers]&amp;"'!Year.Matrix"), MATCH("Subtotal."&amp;$A$2, INDIRECT("'"&amp;Therm.a.Inputs[#Headers]&amp;"'!Year.Modules"), 0), MATCH(Therm.a.Inputs[Vector], INDIRECT("'"&amp;Therm.a.Inputs[#Headers]&amp;"'!Year.Vectors"), 0))</calculatedColumnFormula>
    </tableColumn>
    <tableColumn id="20" name="2050" dataDxfId="4246" totalsRowDxfId="4245" dataCellStyle="Comma">
      <calculatedColumnFormula>INDEX(INDIRECT("'"&amp;Therm.a.Inputs[#Headers]&amp;"'!Year.Matrix"), MATCH("Subtotal."&amp;$A$2, INDIRECT("'"&amp;Therm.a.Inputs[#Headers]&amp;"'!Year.Modules"), 0), MATCH(Therm.a.Inputs[Vector], INDIRECT("'"&amp;Therm.a.Inputs[#Headers]&amp;"'!Year.Vectors"), 0))</calculatedColumnFormula>
    </tableColumn>
  </tableColumns>
  <tableStyleInfo name="EnergyCalcTables" showFirstColumn="0" showLastColumn="0" showRowStripes="1" showColumnStripes="0"/>
</table>
</file>

<file path=xl/tables/table3.xml><?xml version="1.0" encoding="utf-8"?>
<table xmlns="http://schemas.openxmlformats.org/spreadsheetml/2006/main" id="160" name="AGL.Flow" displayName="AGL.Flow" ref="C779:O784" totalsRowShown="0" headerRowDxfId="4681" dataDxfId="4680">
  <autoFilter ref="C779:O784"/>
  <tableColumns count="13">
    <tableColumn id="1" name="From" dataDxfId="4679"/>
    <tableColumn id="2" name="To" dataDxfId="4678"/>
    <tableColumn id="3" name="Index" dataDxfId="4677"/>
    <tableColumn id="4" name="2006" dataDxfId="4676">
      <calculatedColumnFormula>-F703</calculatedColumnFormula>
    </tableColumn>
    <tableColumn id="5" name="2010" dataDxfId="4675"/>
    <tableColumn id="6" name="2015" dataDxfId="4674"/>
    <tableColumn id="7" name="2020" dataDxfId="4673"/>
    <tableColumn id="8" name="2025" dataDxfId="4672"/>
    <tableColumn id="9" name="2030" dataDxfId="4671"/>
    <tableColumn id="10" name="2035" dataDxfId="4670"/>
    <tableColumn id="11" name="2040" dataDxfId="4669"/>
    <tableColumn id="12" name="2045" dataDxfId="4668"/>
    <tableColumn id="13" name="2050" dataDxfId="4667"/>
  </tableColumns>
  <tableStyleInfo name="TableStyleMedium3" showFirstColumn="0" showLastColumn="0" showRowStripes="1" showColumnStripes="0"/>
</table>
</file>

<file path=xl/tables/table30.xml><?xml version="1.0" encoding="utf-8"?>
<table xmlns="http://schemas.openxmlformats.org/spreadsheetml/2006/main" id="166" name="Therm.a.Outputs" displayName="Therm.a.Outputs" ref="C419:O427" totalsRowCount="1" headerRowDxfId="4244" dataDxfId="4243">
  <autoFilter ref="C419:O426"/>
  <tableColumns count="13">
    <tableColumn id="1" name="Vector" totalsRowLabel="Total" dataDxfId="4242" totalsRowDxfId="4241"/>
    <tableColumn id="2" name="Name" dataDxfId="4240" totalsRowDxfId="4239">
      <calculatedColumnFormula>INDEX(Vectors[Description], MATCH(Therm.a.Outputs[Vector], Vectors[Code], 0))</calculatedColumnFormula>
    </tableColumn>
    <tableColumn id="3" name="Notes" dataDxfId="4238" totalsRowDxfId="4237"/>
    <tableColumn id="4" name="2006" totalsRowFunction="sum" dataDxfId="4236" totalsRowDxfId="4235" dataCellStyle="Comma">
      <calculatedColumnFormula>Therm.b!#REF!+#REF!</calculatedColumnFormula>
    </tableColumn>
    <tableColumn id="5" name="2010" totalsRowFunction="sum" dataDxfId="4234" totalsRowDxfId="4233" dataCellStyle="Comma"/>
    <tableColumn id="6" name="2015" totalsRowFunction="sum" dataDxfId="4232" totalsRowDxfId="4231" dataCellStyle="Comma"/>
    <tableColumn id="7" name="2020" totalsRowFunction="sum" dataDxfId="4230" totalsRowDxfId="4229" dataCellStyle="Comma"/>
    <tableColumn id="8" name="2025" totalsRowFunction="sum" dataDxfId="4228" totalsRowDxfId="4227" dataCellStyle="Comma"/>
    <tableColumn id="9" name="2030" totalsRowFunction="sum" dataDxfId="4226" totalsRowDxfId="4225" dataCellStyle="Comma"/>
    <tableColumn id="10" name="2035" totalsRowFunction="sum" dataDxfId="4224" totalsRowDxfId="4223" dataCellStyle="Comma"/>
    <tableColumn id="11" name="2040" totalsRowFunction="sum" dataDxfId="4222" totalsRowDxfId="4221" dataCellStyle="Comma"/>
    <tableColumn id="12" name="2045" totalsRowFunction="sum" dataDxfId="4220" totalsRowDxfId="4219" dataCellStyle="Comma"/>
    <tableColumn id="13" name="2050" totalsRowFunction="sum" dataDxfId="4218" totalsRowDxfId="4217" dataCellStyle="Comma"/>
  </tableColumns>
  <tableStyleInfo name="EnergyCalcTables" showFirstColumn="0" showLastColumn="0" showRowStripes="1" showColumnStripes="0"/>
</table>
</file>

<file path=xl/tables/table31.xml><?xml version="1.0" encoding="utf-8"?>
<table xmlns="http://schemas.openxmlformats.org/spreadsheetml/2006/main" id="167" name="Therm.a.Emissions" displayName="Therm.a.Emissions" ref="C434:O441" totalsRowCount="1" headerRowDxfId="4216" dataDxfId="4214" headerRowBorderDxfId="4215" tableBorderDxfId="4213" dataCellStyle="Comma">
  <autoFilter ref="C434:O440"/>
  <tableColumns count="13">
    <tableColumn id="1" name="GHG" totalsRowLabel="Total" dataDxfId="4212" totalsRowDxfId="4211"/>
    <tableColumn id="2" name="IPCC Sector" dataDxfId="4210" totalsRowDxfId="4209"/>
    <tableColumn id="3" name="Notes" dataDxfId="4208" totalsRowDxfId="4207"/>
    <tableColumn id="4" name="2006" totalsRowFunction="sum" dataDxfId="4206" totalsRowDxfId="4205" dataCellStyle="Comma">
      <calculatedColumnFormula>F392</calculatedColumnFormula>
    </tableColumn>
    <tableColumn id="5" name="2010" totalsRowFunction="sum" dataDxfId="4204" totalsRowDxfId="4203" dataCellStyle="Comma">
      <calculatedColumnFormula>G392</calculatedColumnFormula>
    </tableColumn>
    <tableColumn id="6" name="2015" totalsRowFunction="sum" dataDxfId="4202" totalsRowDxfId="4201" dataCellStyle="Comma">
      <calculatedColumnFormula>H392</calculatedColumnFormula>
    </tableColumn>
    <tableColumn id="7" name="2020" totalsRowFunction="sum" dataDxfId="4200" totalsRowDxfId="4199" dataCellStyle="Comma">
      <calculatedColumnFormula>I392</calculatedColumnFormula>
    </tableColumn>
    <tableColumn id="8" name="2025" totalsRowFunction="sum" dataDxfId="4198" totalsRowDxfId="4197" dataCellStyle="Comma">
      <calculatedColumnFormula>J392</calculatedColumnFormula>
    </tableColumn>
    <tableColumn id="9" name="2030" totalsRowFunction="sum" dataDxfId="4196" totalsRowDxfId="4195" dataCellStyle="Comma">
      <calculatedColumnFormula>K392</calculatedColumnFormula>
    </tableColumn>
    <tableColumn id="10" name="2035" totalsRowFunction="sum" dataDxfId="4194" totalsRowDxfId="4193" dataCellStyle="Comma">
      <calculatedColumnFormula>L392</calculatedColumnFormula>
    </tableColumn>
    <tableColumn id="11" name="2040" totalsRowFunction="sum" dataDxfId="4192" totalsRowDxfId="4191" dataCellStyle="Comma">
      <calculatedColumnFormula>M392</calculatedColumnFormula>
    </tableColumn>
    <tableColumn id="12" name="2045" totalsRowFunction="sum" dataDxfId="4190" totalsRowDxfId="4189" dataCellStyle="Comma">
      <calculatedColumnFormula>N392</calculatedColumnFormula>
    </tableColumn>
    <tableColumn id="13" name="2050" totalsRowFunction="sum" dataDxfId="4188" totalsRowDxfId="4187" dataCellStyle="Comma">
      <calculatedColumnFormula>O392</calculatedColumnFormula>
    </tableColumn>
  </tableColumns>
  <tableStyleInfo name="EnergyCalcTables" showFirstColumn="0" showLastColumn="0" showRowStripes="1" showColumnStripes="0"/>
</table>
</file>

<file path=xl/tables/table32.xml><?xml version="1.0" encoding="utf-8"?>
<table xmlns="http://schemas.openxmlformats.org/spreadsheetml/2006/main" id="168" name="Therm.a.Info" displayName="Therm.a.Info" ref="C464:O466" totalsRowShown="0" headerRowDxfId="4186" dataDxfId="4184" totalsRowDxfId="4182" headerRowBorderDxfId="4185" tableBorderDxfId="4183" dataCellStyle="Comma">
  <autoFilter ref="C464:O466"/>
  <tableColumns count="13">
    <tableColumn id="1" name="Vector" dataDxfId="4181" totalsRowDxfId="4180"/>
    <tableColumn id="2" name="Information type" dataDxfId="4179" totalsRowDxfId="4178"/>
    <tableColumn id="3" name="Notes" dataDxfId="4177" totalsRowDxfId="4176"/>
    <tableColumn id="4" name="2006" dataDxfId="4175" totalsRowDxfId="4174" dataCellStyle="Comma">
      <calculatedColumnFormula>SUM(#REF!)</calculatedColumnFormula>
    </tableColumn>
    <tableColumn id="5" name="2010" dataDxfId="4173" totalsRowDxfId="4172" dataCellStyle="Comma"/>
    <tableColumn id="6" name="2015" dataDxfId="4171" totalsRowDxfId="4170" dataCellStyle="Comma"/>
    <tableColumn id="7" name="2020" dataDxfId="4169" totalsRowDxfId="4168" dataCellStyle="Comma"/>
    <tableColumn id="8" name="2025" dataDxfId="4167" totalsRowDxfId="4166" dataCellStyle="Comma"/>
    <tableColumn id="9" name="2030" dataDxfId="4165" totalsRowDxfId="4164" dataCellStyle="Comma"/>
    <tableColumn id="10" name="2035" dataDxfId="4163" totalsRowDxfId="4162" dataCellStyle="Comma"/>
    <tableColumn id="11" name="2040" dataDxfId="4161" totalsRowDxfId="4160" dataCellStyle="Comma"/>
    <tableColumn id="12" name="2045" dataDxfId="4159" totalsRowDxfId="4158" dataCellStyle="Comma"/>
    <tableColumn id="13" name="2050" dataDxfId="4157" totalsRowDxfId="4156" dataCellStyle="Comma"/>
  </tableColumns>
  <tableStyleInfo name="EnergyCalcTables" showFirstColumn="0" showLastColumn="0" showRowStripes="1" showColumnStripes="0"/>
</table>
</file>

<file path=xl/tables/table33.xml><?xml version="1.0" encoding="utf-8"?>
<table xmlns="http://schemas.openxmlformats.org/spreadsheetml/2006/main" id="97" name="Therm.a.Gas.Info" displayName="Therm.a.Gas.Info" ref="C457:O460" totalsRowShown="0" headerRowDxfId="4155" dataDxfId="4153" totalsRowDxfId="4151" headerRowBorderDxfId="4154" tableBorderDxfId="4152" dataCellStyle="Comma">
  <autoFilter ref="C457:O460"/>
  <tableColumns count="13">
    <tableColumn id="1" name="Vector" dataDxfId="4150" totalsRowDxfId="4149"/>
    <tableColumn id="2" name="Information type" dataDxfId="4148" totalsRowDxfId="4147"/>
    <tableColumn id="3" name="Notes" dataDxfId="4146" totalsRowDxfId="4145"/>
    <tableColumn id="4" name="2006" dataDxfId="4144" totalsRowDxfId="4143" dataCellStyle="Comma"/>
    <tableColumn id="5" name="2010" dataDxfId="4142" totalsRowDxfId="4141" dataCellStyle="Comma"/>
    <tableColumn id="6" name="2015" dataDxfId="4140" totalsRowDxfId="4139" dataCellStyle="Comma"/>
    <tableColumn id="7" name="2020" dataDxfId="4138" totalsRowDxfId="4137" dataCellStyle="Comma"/>
    <tableColumn id="8" name="2025" dataDxfId="4136" totalsRowDxfId="4135" dataCellStyle="Comma"/>
    <tableColumn id="9" name="2030" dataDxfId="4134" totalsRowDxfId="4133" dataCellStyle="Comma"/>
    <tableColumn id="10" name="2035" dataDxfId="4132" totalsRowDxfId="4131" dataCellStyle="Comma"/>
    <tableColumn id="11" name="2040" dataDxfId="4130" totalsRowDxfId="4129" dataCellStyle="Comma"/>
    <tableColumn id="12" name="2045" dataDxfId="4128" totalsRowDxfId="4127" dataCellStyle="Comma"/>
    <tableColumn id="13" name="2050" dataDxfId="4126" totalsRowDxfId="4125" dataCellStyle="Comma"/>
  </tableColumns>
  <tableStyleInfo name="EnergyCalcTables" showFirstColumn="0" showLastColumn="0" showRowStripes="1" showColumnStripes="0"/>
</table>
</file>

<file path=xl/tables/table34.xml><?xml version="1.0" encoding="utf-8"?>
<table xmlns="http://schemas.openxmlformats.org/spreadsheetml/2006/main" id="99" name="Therm.a.Solid.Info" displayName="Therm.a.Solid.Info" ref="C449:O453" totalsRowShown="0" headerRowDxfId="4124" dataDxfId="4122" totalsRowDxfId="4120" headerRowBorderDxfId="4123" tableBorderDxfId="4121" dataCellStyle="Comma">
  <autoFilter ref="C449:O453"/>
  <tableColumns count="13">
    <tableColumn id="1" name="Vector" dataDxfId="4119" totalsRowDxfId="4118"/>
    <tableColumn id="2" name="Information type" dataDxfId="4117" totalsRowDxfId="4116"/>
    <tableColumn id="3" name="Notes" dataDxfId="4115" totalsRowDxfId="4114"/>
    <tableColumn id="4" name="2006" dataDxfId="4113" totalsRowDxfId="4112" dataCellStyle="Comma">
      <calculatedColumnFormula>SUM(#REF!)</calculatedColumnFormula>
    </tableColumn>
    <tableColumn id="5" name="2010" dataDxfId="4111" totalsRowDxfId="4110" dataCellStyle="Comma"/>
    <tableColumn id="6" name="2015" dataDxfId="4109" totalsRowDxfId="4108" dataCellStyle="Comma"/>
    <tableColumn id="7" name="2020" dataDxfId="4107" totalsRowDxfId="4106" dataCellStyle="Comma"/>
    <tableColumn id="8" name="2025" dataDxfId="4105" totalsRowDxfId="4104" dataCellStyle="Comma"/>
    <tableColumn id="9" name="2030" dataDxfId="4103" totalsRowDxfId="4102" dataCellStyle="Comma"/>
    <tableColumn id="10" name="2035" dataDxfId="4101" totalsRowDxfId="4100" dataCellStyle="Comma"/>
    <tableColumn id="11" name="2040" dataDxfId="4099" totalsRowDxfId="4098" dataCellStyle="Comma"/>
    <tableColumn id="12" name="2045" dataDxfId="4097" totalsRowDxfId="4096" dataCellStyle="Comma"/>
    <tableColumn id="13" name="2050" dataDxfId="4095" totalsRowDxfId="4094" dataCellStyle="Comma"/>
  </tableColumns>
  <tableStyleInfo name="EnergyCalcTables" showFirstColumn="0" showLastColumn="0" showRowStripes="1" showColumnStripes="0"/>
</table>
</file>

<file path=xl/tables/table35.xml><?xml version="1.0" encoding="utf-8"?>
<table xmlns="http://schemas.openxmlformats.org/spreadsheetml/2006/main" id="27" name="Therm.a.Costs" displayName="Therm.a.Costs" ref="C473:O479" headerRowDxfId="4093" dataDxfId="4091" headerRowBorderDxfId="4092" tableBorderDxfId="4090" dataCellStyle="Comma">
  <autoFilter ref="C473:O479"/>
  <tableColumns count="13">
    <tableColumn id="1" name="Vector" totalsRowLabel="Total" dataDxfId="4089" totalsRowDxfId="4088"/>
    <tableColumn id="2" name="Name" dataDxfId="4087" totalsRowDxfId="4086">
      <calculatedColumnFormula>INDEX(CostVectors[Description], MATCH(C474,CostVectors[Code], 0))</calculatedColumnFormula>
    </tableColumn>
    <tableColumn id="3" name="Notes" dataDxfId="4085" totalsRowDxfId="4084"/>
    <tableColumn id="4" name="2006" dataDxfId="4083" totalsRowDxfId="4082" dataCellStyle="Comma"/>
    <tableColumn id="5" name="2010" totalsRowFunction="custom" dataDxfId="4081" totalsRowDxfId="4080" dataCellStyle="Comma">
      <totalsRowFormula>SUM(Therm.a.Costs[2010])</totalsRowFormula>
    </tableColumn>
    <tableColumn id="6" name="2015" totalsRowFunction="custom" dataDxfId="4079" totalsRowDxfId="4078" dataCellStyle="Comma">
      <totalsRowFormula>SUM(Therm.a.Costs[2015])</totalsRowFormula>
    </tableColumn>
    <tableColumn id="7" name="2020" totalsRowFunction="sum" dataDxfId="4077" totalsRowDxfId="4076" dataCellStyle="Comma"/>
    <tableColumn id="8" name="2025" totalsRowFunction="sum" dataDxfId="4075" totalsRowDxfId="4074" dataCellStyle="Comma"/>
    <tableColumn id="9" name="2030" totalsRowFunction="sum" dataDxfId="4073" totalsRowDxfId="4072" dataCellStyle="Comma"/>
    <tableColumn id="10" name="2035" totalsRowFunction="sum" dataDxfId="4071" totalsRowDxfId="4070" dataCellStyle="Comma"/>
    <tableColumn id="11" name="2040" totalsRowFunction="sum" dataDxfId="4069" totalsRowDxfId="4068" dataCellStyle="Comma"/>
    <tableColumn id="12" name="2045" totalsRowFunction="sum" dataDxfId="4067" totalsRowDxfId="4066" dataCellStyle="Comma"/>
    <tableColumn id="13" name="2050" totalsRowFunction="sum" dataDxfId="4065" totalsRowDxfId="4064" dataCellStyle="Comma"/>
  </tableColumns>
  <tableStyleInfo name="EnergyCalcTables" showFirstColumn="0" showLastColumn="0" showRowStripes="1" showColumnStripes="0"/>
</table>
</file>

<file path=xl/tables/table36.xml><?xml version="1.0" encoding="utf-8"?>
<table xmlns="http://schemas.openxmlformats.org/spreadsheetml/2006/main" id="87" name="Therm.a.Flow" displayName="Therm.a.Flow" ref="C486:O491" totalsRowShown="0">
  <autoFilter ref="C486:O491"/>
  <tableColumns count="13">
    <tableColumn id="1" name="From"/>
    <tableColumn id="2" name="To"/>
    <tableColumn id="3" name="Index" dataDxfId="4063">
      <calculatedColumnFormula>COUNT(F483:F486)</calculatedColumnFormula>
    </tableColumn>
    <tableColumn id="4" name="2006" dataDxfId="4062"/>
    <tableColumn id="5" name="2010" dataDxfId="4061"/>
    <tableColumn id="6" name="2015" dataDxfId="4060"/>
    <tableColumn id="7" name="2020" dataDxfId="4059"/>
    <tableColumn id="8" name="2025" dataDxfId="4058"/>
    <tableColumn id="9" name="2030" dataDxfId="4057"/>
    <tableColumn id="10" name="2035" dataDxfId="4056"/>
    <tableColumn id="11" name="2040" dataDxfId="4055"/>
    <tableColumn id="12" name="2045" dataDxfId="4054"/>
    <tableColumn id="13" name="2050" dataDxfId="4053"/>
  </tableColumns>
  <tableStyleInfo name="TableStyleMedium3" showFirstColumn="0" showLastColumn="0" showRowStripes="1" showColumnStripes="0"/>
</table>
</file>

<file path=xl/tables/table37.xml><?xml version="1.0" encoding="utf-8"?>
<table xmlns="http://schemas.openxmlformats.org/spreadsheetml/2006/main" id="219" name="Therm.b.Outputs" displayName="Therm.b.Outputs" ref="C252:O257" totalsRowCount="1" headerRowDxfId="4052" dataDxfId="4051">
  <autoFilter ref="C252:O256"/>
  <tableColumns count="13">
    <tableColumn id="1" name="Vector" totalsRowLabel="Total" dataDxfId="4050" totalsRowDxfId="4049"/>
    <tableColumn id="2" name="Name" dataDxfId="4048" totalsRowDxfId="4047">
      <calculatedColumnFormula>INDEX(Vectors[Description], MATCH(Therm.b.Outputs[Vector], Vectors[Code], 0))</calculatedColumnFormula>
    </tableColumn>
    <tableColumn id="3" name="Notes" dataDxfId="4046" totalsRowDxfId="4045"/>
    <tableColumn id="4" name="2006" totalsRowFunction="sum" dataDxfId="4044" totalsRowDxfId="4043" dataCellStyle="Comma">
      <calculatedColumnFormula>F187</calculatedColumnFormula>
    </tableColumn>
    <tableColumn id="5" name="2010" totalsRowFunction="sum" dataDxfId="4042" totalsRowDxfId="4041" dataCellStyle="Comma"/>
    <tableColumn id="6" name="2015" totalsRowFunction="sum" dataDxfId="4040" totalsRowDxfId="4039" dataCellStyle="Comma"/>
    <tableColumn id="7" name="2020" totalsRowFunction="sum" dataDxfId="4038" totalsRowDxfId="4037" dataCellStyle="Comma"/>
    <tableColumn id="8" name="2025" totalsRowFunction="sum" dataDxfId="4036" totalsRowDxfId="4035" dataCellStyle="Comma"/>
    <tableColumn id="9" name="2030" totalsRowFunction="sum" dataDxfId="4034" totalsRowDxfId="4033" dataCellStyle="Comma"/>
    <tableColumn id="10" name="2035" totalsRowFunction="sum" dataDxfId="4032" totalsRowDxfId="4031" dataCellStyle="Comma"/>
    <tableColumn id="11" name="2040" totalsRowFunction="sum" dataDxfId="4030" totalsRowDxfId="4029" dataCellStyle="Comma"/>
    <tableColumn id="12" name="2045" totalsRowFunction="sum" dataDxfId="4028" totalsRowDxfId="4027" dataCellStyle="Comma"/>
    <tableColumn id="13" name="2050" totalsRowFunction="sum" dataDxfId="4026" totalsRowDxfId="4025" dataCellStyle="Comma"/>
  </tableColumns>
  <tableStyleInfo name="EnergyCalcTables" showFirstColumn="0" showLastColumn="0" showRowStripes="1" showColumnStripes="0"/>
</table>
</file>

<file path=xl/tables/table38.xml><?xml version="1.0" encoding="utf-8"?>
<table xmlns="http://schemas.openxmlformats.org/spreadsheetml/2006/main" id="222" name="Therm.b.Emissions" displayName="Therm.b.Emissions" ref="C265:O269" totalsRowCount="1" headerRowDxfId="4024" dataDxfId="4022" headerRowBorderDxfId="4023" tableBorderDxfId="4021" dataCellStyle="Comma">
  <autoFilter ref="C265:O268"/>
  <tableColumns count="13">
    <tableColumn id="1" name="GHG" totalsRowLabel="Total" dataDxfId="4020" totalsRowDxfId="4019"/>
    <tableColumn id="2" name="IPCC Sector" dataDxfId="4018" totalsRowDxfId="4017"/>
    <tableColumn id="3" name="Notes" dataDxfId="4016" totalsRowDxfId="4015"/>
    <tableColumn id="4" name="2006" totalsRowFunction="sum" dataDxfId="4014" totalsRowDxfId="4013" dataCellStyle="Comma">
      <calculatedColumnFormula>F207</calculatedColumnFormula>
    </tableColumn>
    <tableColumn id="5" name="2010" totalsRowFunction="sum" dataDxfId="4012" totalsRowDxfId="4011" dataCellStyle="Comma">
      <calculatedColumnFormula>G207</calculatedColumnFormula>
    </tableColumn>
    <tableColumn id="6" name="2015" totalsRowFunction="sum" dataDxfId="4010" totalsRowDxfId="4009" dataCellStyle="Comma">
      <calculatedColumnFormula>H207</calculatedColumnFormula>
    </tableColumn>
    <tableColumn id="7" name="2020" totalsRowFunction="sum" dataDxfId="4008" totalsRowDxfId="4007" dataCellStyle="Comma">
      <calculatedColumnFormula>I207</calculatedColumnFormula>
    </tableColumn>
    <tableColumn id="8" name="2025" totalsRowFunction="sum" dataDxfId="4006" totalsRowDxfId="4005" dataCellStyle="Comma">
      <calculatedColumnFormula>J207</calculatedColumnFormula>
    </tableColumn>
    <tableColumn id="9" name="2030" totalsRowFunction="sum" dataDxfId="4004" totalsRowDxfId="4003" dataCellStyle="Comma">
      <calculatedColumnFormula>K207</calculatedColumnFormula>
    </tableColumn>
    <tableColumn id="10" name="2035" totalsRowFunction="sum" dataDxfId="4002" totalsRowDxfId="4001" dataCellStyle="Comma">
      <calculatedColumnFormula>L207</calculatedColumnFormula>
    </tableColumn>
    <tableColumn id="11" name="2040" totalsRowFunction="sum" dataDxfId="4000" totalsRowDxfId="3999" dataCellStyle="Comma">
      <calculatedColumnFormula>M207</calculatedColumnFormula>
    </tableColumn>
    <tableColumn id="12" name="2045" totalsRowFunction="sum" dataDxfId="3998" totalsRowDxfId="3997" dataCellStyle="Comma">
      <calculatedColumnFormula>N207</calculatedColumnFormula>
    </tableColumn>
    <tableColumn id="13" name="2050" totalsRowFunction="sum" dataDxfId="3996" totalsRowDxfId="3995" dataCellStyle="Comma">
      <calculatedColumnFormula>O207</calculatedColumnFormula>
    </tableColumn>
  </tableColumns>
  <tableStyleInfo name="EnergyCalcTables" showFirstColumn="0" showLastColumn="0" showRowStripes="1" showColumnStripes="0"/>
</table>
</file>

<file path=xl/tables/table39.xml><?xml version="1.0" encoding="utf-8"?>
<table xmlns="http://schemas.openxmlformats.org/spreadsheetml/2006/main" id="16" name="Therm.b.Info" displayName="Therm.b.Info" ref="C277:O278" totalsRowShown="0" headerRowDxfId="3994" dataDxfId="3992" headerRowBorderDxfId="3993" tableBorderDxfId="3991" dataCellStyle="Comma">
  <autoFilter ref="C277:O278"/>
  <tableColumns count="13">
    <tableColumn id="1" name="Vector" dataDxfId="3990"/>
    <tableColumn id="2" name="Information type" dataDxfId="3989">
      <calculatedColumnFormula>INDEX(Vectors[Description], MATCH(C278, Vectors[Code], 0))</calculatedColumnFormula>
    </tableColumn>
    <tableColumn id="3" name="Notes" dataDxfId="3988"/>
    <tableColumn id="4" name="2006" dataDxfId="3987" dataCellStyle="Comma">
      <calculatedColumnFormula>F182+F194+F167+F154</calculatedColumnFormula>
    </tableColumn>
    <tableColumn id="5" name="2010" dataDxfId="3986" dataCellStyle="Comma">
      <calculatedColumnFormula>G182+G194+G167+G154</calculatedColumnFormula>
    </tableColumn>
    <tableColumn id="6" name="2015" dataDxfId="3985" dataCellStyle="Comma">
      <calculatedColumnFormula>H182+H194+H167+H154</calculatedColumnFormula>
    </tableColumn>
    <tableColumn id="7" name="2020" dataDxfId="3984" dataCellStyle="Comma">
      <calculatedColumnFormula>I182+I194+I167+I154</calculatedColumnFormula>
    </tableColumn>
    <tableColumn id="8" name="2025" dataDxfId="3983" dataCellStyle="Comma">
      <calculatedColumnFormula>J182+J194+J167+J154</calculatedColumnFormula>
    </tableColumn>
    <tableColumn id="9" name="2030" dataDxfId="3982" dataCellStyle="Comma">
      <calculatedColumnFormula>K182+K194+K167+K154</calculatedColumnFormula>
    </tableColumn>
    <tableColumn id="10" name="2035" dataDxfId="3981" dataCellStyle="Comma">
      <calculatedColumnFormula>L182+L194+L167+L154</calculatedColumnFormula>
    </tableColumn>
    <tableColumn id="11" name="2040" dataDxfId="3980" dataCellStyle="Comma">
      <calculatedColumnFormula>M182+M194+M167+M154</calculatedColumnFormula>
    </tableColumn>
    <tableColumn id="12" name="2045" dataDxfId="3979" dataCellStyle="Comma">
      <calculatedColumnFormula>N182+N194+N167+N154</calculatedColumnFormula>
    </tableColumn>
    <tableColumn id="13" name="2050" dataDxfId="3978" dataCellStyle="Comma">
      <calculatedColumnFormula>O182+O194+O167+O154</calculatedColumnFormula>
    </tableColumn>
  </tableColumns>
  <tableStyleInfo name="TableStyleMedium2" showFirstColumn="0" showLastColumn="0" showRowStripes="1" showColumnStripes="0"/>
</table>
</file>

<file path=xl/tables/table4.xml><?xml version="1.0" encoding="utf-8"?>
<table xmlns="http://schemas.openxmlformats.org/spreadsheetml/2006/main" id="113" name="WST.Outputs" displayName="WST.Outputs" ref="C360:O366" totalsRowCount="1" headerRowDxfId="4666" dataDxfId="4665">
  <autoFilter ref="C360:O365"/>
  <tableColumns count="13">
    <tableColumn id="1" name="Vector" totalsRowLabel="Total" dataDxfId="4664" totalsRowDxfId="4663" dataCellStyle="Normal 45"/>
    <tableColumn id="2" name="Name" dataDxfId="4662" totalsRowDxfId="4661" dataCellStyle="Normal 45"/>
    <tableColumn id="3" name="Notes" dataDxfId="4660" totalsRowDxfId="4659" dataCellStyle="Normal 45"/>
    <tableColumn id="4" name="2006" totalsRowFunction="sum" dataDxfId="4658" totalsRowDxfId="4657" dataCellStyle="Normal 45">
      <calculatedColumnFormula>F$328+#REF!</calculatedColumnFormula>
    </tableColumn>
    <tableColumn id="5" name="2010" totalsRowFunction="sum" dataDxfId="4656" totalsRowDxfId="4655" dataCellStyle="Normal 45"/>
    <tableColumn id="6" name="2015" totalsRowFunction="sum" dataDxfId="4654" totalsRowDxfId="4653" dataCellStyle="Normal 45"/>
    <tableColumn id="7" name="2020" totalsRowFunction="sum" dataDxfId="4652" totalsRowDxfId="4651" dataCellStyle="Normal 45"/>
    <tableColumn id="8" name="2025" totalsRowFunction="sum" dataDxfId="4650" totalsRowDxfId="4649" dataCellStyle="Normal 45"/>
    <tableColumn id="9" name="2030" totalsRowFunction="sum" dataDxfId="4648" totalsRowDxfId="4647" dataCellStyle="Normal 45"/>
    <tableColumn id="10" name="2035" totalsRowFunction="sum" dataDxfId="4646" totalsRowDxfId="4645" dataCellStyle="Normal 45"/>
    <tableColumn id="11" name="2040" totalsRowFunction="sum" dataDxfId="4644" totalsRowDxfId="4643" dataCellStyle="Normal 45"/>
    <tableColumn id="12" name="2045" totalsRowFunction="sum" dataDxfId="4642" totalsRowDxfId="4641" dataCellStyle="Normal 45"/>
    <tableColumn id="13" name="2050" totalsRowFunction="sum" dataDxfId="4640" totalsRowDxfId="4639" dataCellStyle="Normal 45"/>
  </tableColumns>
  <tableStyleInfo name="EnergyCalcTables" showFirstColumn="0" showLastColumn="0" showRowStripes="1" showColumnStripes="0"/>
</table>
</file>

<file path=xl/tables/table40.xml><?xml version="1.0" encoding="utf-8"?>
<table xmlns="http://schemas.openxmlformats.org/spreadsheetml/2006/main" id="18" name="Table18" displayName="Table18" ref="C281:O283" totalsRowShown="0" headerRowDxfId="3977" dataDxfId="3976">
  <autoFilter ref="C281:O283"/>
  <tableColumns count="13">
    <tableColumn id="1" name="Vector" dataDxfId="3975"/>
    <tableColumn id="2" name="Description" dataDxfId="3974"/>
    <tableColumn id="3" name="Column1" dataDxfId="3973"/>
    <tableColumn id="4" name="2006" dataDxfId="3972">
      <calculatedColumnFormula>F157*F$136+F185*F$131</calculatedColumnFormula>
    </tableColumn>
    <tableColumn id="5" name="2010" dataDxfId="3971"/>
    <tableColumn id="6" name="2015" dataDxfId="3970"/>
    <tableColumn id="7" name="2020" dataDxfId="3969"/>
    <tableColumn id="8" name="2025" dataDxfId="3968"/>
    <tableColumn id="9" name="2030" dataDxfId="3967"/>
    <tableColumn id="10" name="2035" dataDxfId="3966"/>
    <tableColumn id="11" name="2040" dataDxfId="3965"/>
    <tableColumn id="12" name="2045" dataDxfId="3964"/>
    <tableColumn id="13" name="2050" dataDxfId="3963"/>
  </tableColumns>
  <tableStyleInfo name="EnergyCalcTables" showFirstColumn="0" showLastColumn="0" showRowStripes="1" showColumnStripes="0"/>
</table>
</file>

<file path=xl/tables/table41.xml><?xml version="1.0" encoding="utf-8"?>
<table xmlns="http://schemas.openxmlformats.org/spreadsheetml/2006/main" id="19" name="Table19" displayName="Table19" ref="C285:O287" totalsRowShown="0" headerRowDxfId="3962" dataDxfId="3960" headerRowBorderDxfId="3961" tableBorderDxfId="3959">
  <autoFilter ref="C285:O287"/>
  <tableColumns count="13">
    <tableColumn id="1" name="Vector" dataDxfId="3958"/>
    <tableColumn id="2" name="Description" dataDxfId="3957"/>
    <tableColumn id="3" name="Column1" dataDxfId="3956"/>
    <tableColumn id="4" name="2006" dataDxfId="3955"/>
    <tableColumn id="5" name="2010" dataDxfId="3954"/>
    <tableColumn id="6" name="2015" dataDxfId="3953">
      <calculatedColumnFormula>H185*H132+H170+H197*H132</calculatedColumnFormula>
    </tableColumn>
    <tableColumn id="7" name="2020" dataDxfId="3952"/>
    <tableColumn id="8" name="2025" dataDxfId="3951"/>
    <tableColumn id="9" name="2030" dataDxfId="3950"/>
    <tableColumn id="10" name="2035" dataDxfId="3949"/>
    <tableColumn id="11" name="2040" dataDxfId="3948"/>
    <tableColumn id="12" name="2045" dataDxfId="3947"/>
    <tableColumn id="13" name="2050" dataDxfId="3946"/>
  </tableColumns>
  <tableStyleInfo name="EnergyCalcTables" showFirstColumn="0" showLastColumn="0" showRowStripes="1" showColumnStripes="0"/>
</table>
</file>

<file path=xl/tables/table42.xml><?xml version="1.0" encoding="utf-8"?>
<table xmlns="http://schemas.openxmlformats.org/spreadsheetml/2006/main" id="28" name="Therm.b.CCGT.Costs" displayName="Therm.b.CCGT.Costs" ref="C296:O302" headerRowDxfId="3945" dataDxfId="3943" headerRowBorderDxfId="3944" tableBorderDxfId="3942" dataCellStyle="Comma">
  <autoFilter ref="C296:O302"/>
  <tableColumns count="13">
    <tableColumn id="1" name="Vector" totalsRowLabel="Total" dataDxfId="3941" totalsRowDxfId="3940"/>
    <tableColumn id="2" name="Name" dataDxfId="3939" totalsRowDxfId="3938">
      <calculatedColumnFormula>INDEX(CostVectors[Description], MATCH(C297, CostVectors[Code], 0))</calculatedColumnFormula>
    </tableColumn>
    <tableColumn id="3" name="Notes" dataDxfId="3937" totalsRowDxfId="3936"/>
    <tableColumn id="4" name="2006" dataDxfId="3935" totalsRowDxfId="3934" dataCellStyle="Comma"/>
    <tableColumn id="5" name="2010" totalsRowFunction="custom" dataDxfId="3933" totalsRowDxfId="3932" dataCellStyle="Comma">
      <totalsRowFormula>SUM(Therm.b.CCGT.Costs[2010])</totalsRowFormula>
    </tableColumn>
    <tableColumn id="6" name="2015" totalsRowFunction="custom" dataDxfId="3931" totalsRowDxfId="3930" dataCellStyle="Comma">
      <totalsRowFormula>SUM(Therm.b.CCGT.Costs[2015])</totalsRowFormula>
    </tableColumn>
    <tableColumn id="7" name="2020" totalsRowFunction="sum" dataDxfId="3929" totalsRowDxfId="3928" dataCellStyle="Comma"/>
    <tableColumn id="8" name="2025" totalsRowFunction="sum" dataDxfId="3927" totalsRowDxfId="3926" dataCellStyle="Comma"/>
    <tableColumn id="9" name="2030" totalsRowFunction="sum" dataDxfId="3925" totalsRowDxfId="3924" dataCellStyle="Comma"/>
    <tableColumn id="10" name="2035" totalsRowFunction="sum" dataDxfId="3923" totalsRowDxfId="3922" dataCellStyle="Comma"/>
    <tableColumn id="11" name="2040" totalsRowFunction="sum" dataDxfId="3921" totalsRowDxfId="3920" dataCellStyle="Comma"/>
    <tableColumn id="12" name="2045" totalsRowFunction="sum" dataDxfId="3919" totalsRowDxfId="3918" dataCellStyle="Comma"/>
    <tableColumn id="13" name="2050" totalsRowFunction="sum" dataDxfId="3917" totalsRowDxfId="3916" dataCellStyle="Comma"/>
  </tableColumns>
  <tableStyleInfo name="EnergyCalcTables" showFirstColumn="0" showLastColumn="0" showRowStripes="1" showColumnStripes="0"/>
</table>
</file>

<file path=xl/tables/table43.xml><?xml version="1.0" encoding="utf-8"?>
<table xmlns="http://schemas.openxmlformats.org/spreadsheetml/2006/main" id="116" name="Therm.b.OCGT.Costs" displayName="Therm.b.OCGT.Costs" ref="C308:O314" headerRowDxfId="3915" dataDxfId="3913" headerRowBorderDxfId="3914" tableBorderDxfId="3912" dataCellStyle="Comma">
  <autoFilter ref="C308:O314"/>
  <tableColumns count="13">
    <tableColumn id="1" name="Vector" totalsRowLabel="Total" dataDxfId="3911" totalsRowDxfId="3910"/>
    <tableColumn id="2" name="Name" dataDxfId="3909" totalsRowDxfId="3908">
      <calculatedColumnFormula>INDEX(CostVectors[Description], MATCH(C309, CostVectors[Code], 0))</calculatedColumnFormula>
    </tableColumn>
    <tableColumn id="3" name="Notes" dataDxfId="3907" totalsRowDxfId="3906"/>
    <tableColumn id="4" name="2006" dataDxfId="3905" totalsRowDxfId="3904" dataCellStyle="Comma"/>
    <tableColumn id="5" name="2010" totalsRowFunction="custom" dataDxfId="3903" totalsRowDxfId="3902" dataCellStyle="Comma">
      <totalsRowFormula>SUM(Therm.b.OCGT.Costs[2010])</totalsRowFormula>
    </tableColumn>
    <tableColumn id="6" name="2015" totalsRowFunction="custom" dataDxfId="3901" totalsRowDxfId="3900" dataCellStyle="Comma">
      <totalsRowFormula>SUM(Therm.b.OCGT.Costs[2015])</totalsRowFormula>
    </tableColumn>
    <tableColumn id="7" name="2020" totalsRowFunction="sum" dataDxfId="3899" totalsRowDxfId="3898" dataCellStyle="Comma"/>
    <tableColumn id="8" name="2025" totalsRowFunction="sum" dataDxfId="3897" totalsRowDxfId="3896" dataCellStyle="Comma"/>
    <tableColumn id="9" name="2030" totalsRowFunction="sum" dataDxfId="3895" totalsRowDxfId="3894" dataCellStyle="Comma"/>
    <tableColumn id="10" name="2035" totalsRowFunction="sum" dataDxfId="3893" totalsRowDxfId="3892" dataCellStyle="Comma"/>
    <tableColumn id="11" name="2040" totalsRowFunction="sum" dataDxfId="3891" totalsRowDxfId="3890" dataCellStyle="Comma"/>
    <tableColumn id="12" name="2045" totalsRowFunction="sum" dataDxfId="3889" totalsRowDxfId="3888" dataCellStyle="Comma"/>
    <tableColumn id="13" name="2050" totalsRowFunction="sum" dataDxfId="3887" totalsRowDxfId="3886" dataCellStyle="Comma"/>
  </tableColumns>
  <tableStyleInfo name="EnergyCalcTables" showFirstColumn="0" showLastColumn="0" showRowStripes="1" showColumnStripes="0"/>
</table>
</file>

<file path=xl/tables/table44.xml><?xml version="1.0" encoding="utf-8"?>
<table xmlns="http://schemas.openxmlformats.org/spreadsheetml/2006/main" id="88" name="Therm.b.Flow" displayName="Therm.b.Flow" ref="C320:O324" totalsRowShown="0">
  <autoFilter ref="C320:O324"/>
  <tableColumns count="13">
    <tableColumn id="1" name="From" dataDxfId="3885"/>
    <tableColumn id="2" name="To" dataDxfId="3884"/>
    <tableColumn id="3" name="Index"/>
    <tableColumn id="4" name="2006" dataDxfId="3883">
      <calculatedColumnFormula>F25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45.xml><?xml version="1.0" encoding="utf-8"?>
<table xmlns="http://schemas.openxmlformats.org/spreadsheetml/2006/main" id="6" name="Nuke.Inputs" displayName="Nuke.Inputs" ref="C14:O16" totalsRowShown="0" headerRowDxfId="3882" dataDxfId="3881">
  <autoFilter ref="C14:O16"/>
  <tableColumns count="13">
    <tableColumn id="1" name="Vector" dataDxfId="3880"/>
    <tableColumn id="2" name="Name" dataDxfId="3879">
      <calculatedColumnFormula>INDEX(Vectors[Description], MATCH(Nuke.Inputs[Vector], Vectors[Code], 0))</calculatedColumnFormula>
    </tableColumn>
    <tableColumn id="3" name="Notes" dataDxfId="3878"/>
    <tableColumn id="4" name="2006" dataDxfId="3877" dataCellStyle="Comma">
      <calculatedColumnFormula>INDIRECT("'"&amp;Nuke.Inputs[#Headers]&amp;"'!Requested.Nuclear")</calculatedColumnFormula>
    </tableColumn>
    <tableColumn id="5" name="2010" dataDxfId="3876" dataCellStyle="Comma">
      <calculatedColumnFormula>INDIRECT("'"&amp;Nuke.Inputs[#Headers]&amp;"'!Requested.Nuclear")</calculatedColumnFormula>
    </tableColumn>
    <tableColumn id="6" name="2015" dataDxfId="3875" dataCellStyle="Comma">
      <calculatedColumnFormula>INDIRECT("'"&amp;Nuke.Inputs[#Headers]&amp;"'!Requested.Nuclear")</calculatedColumnFormula>
    </tableColumn>
    <tableColumn id="7" name="2020" dataDxfId="3874" dataCellStyle="Comma">
      <calculatedColumnFormula>INDIRECT("'"&amp;Nuke.Inputs[#Headers]&amp;"'!Requested.Nuclear")</calculatedColumnFormula>
    </tableColumn>
    <tableColumn id="15" name="2025" dataDxfId="3873" dataCellStyle="Comma">
      <calculatedColumnFormula>INDIRECT("'"&amp;Nuke.Inputs[#Headers]&amp;"'!Requested.Nuclear")</calculatedColumnFormula>
    </tableColumn>
    <tableColumn id="16" name="2030" dataDxfId="3872" dataCellStyle="Comma">
      <calculatedColumnFormula>INDIRECT("'"&amp;Nuke.Inputs[#Headers]&amp;"'!Requested.Nuclear")</calculatedColumnFormula>
    </tableColumn>
    <tableColumn id="17" name="2035" dataDxfId="3871" dataCellStyle="Comma">
      <calculatedColumnFormula>INDIRECT("'"&amp;Nuke.Inputs[#Headers]&amp;"'!Requested.Nuclear")</calculatedColumnFormula>
    </tableColumn>
    <tableColumn id="18" name="2040" dataDxfId="3870" dataCellStyle="Comma">
      <calculatedColumnFormula>INDIRECT("'"&amp;Nuke.Inputs[#Headers]&amp;"'!Requested.Nuclear")</calculatedColumnFormula>
    </tableColumn>
    <tableColumn id="19" name="2045" dataDxfId="3869" dataCellStyle="Comma">
      <calculatedColumnFormula>INDIRECT("'"&amp;Nuke.Inputs[#Headers]&amp;"'!Requested.Nuclear")</calculatedColumnFormula>
    </tableColumn>
    <tableColumn id="20" name="2050" dataDxfId="3868" dataCellStyle="Comma">
      <calculatedColumnFormula>INDIRECT("'"&amp;Nuke.Inputs[#Headers]&amp;"'!Requested.Nuclear")</calculatedColumnFormula>
    </tableColumn>
  </tableColumns>
  <tableStyleInfo name="EnergyCalcTables" showFirstColumn="0" showLastColumn="0" showRowStripes="1" showColumnStripes="0"/>
</table>
</file>

<file path=xl/tables/table46.xml><?xml version="1.0" encoding="utf-8"?>
<table xmlns="http://schemas.openxmlformats.org/spreadsheetml/2006/main" id="7" name="Nuke.Outputs" displayName="Nuke.Outputs" ref="C193:O199" totalsRowCount="1" headerRowDxfId="3867" dataDxfId="3866">
  <autoFilter ref="C193:O198"/>
  <tableColumns count="13">
    <tableColumn id="1" name="Vector" totalsRowLabel="Total" dataDxfId="3865" totalsRowDxfId="3864"/>
    <tableColumn id="2" name="Name" dataDxfId="3863" totalsRowDxfId="3862">
      <calculatedColumnFormula>INDEX(Vectors[Description], MATCH(Nuke.Outputs[Vector], Vectors[Code], 0))</calculatedColumnFormula>
    </tableColumn>
    <tableColumn id="3" name="Notes" dataDxfId="3861" totalsRowDxfId="3860"/>
    <tableColumn id="4" name="2006" totalsRowFunction="sum" dataDxfId="3859" totalsRowDxfId="3858" dataCellStyle="Comma">
      <calculatedColumnFormula>F$158+#REF!</calculatedColumnFormula>
    </tableColumn>
    <tableColumn id="5" name="2010" totalsRowFunction="sum" dataDxfId="3857" totalsRowDxfId="3856" dataCellStyle="Comma"/>
    <tableColumn id="6" name="2015" totalsRowFunction="sum" dataDxfId="3855" totalsRowDxfId="3854" dataCellStyle="Comma"/>
    <tableColumn id="7" name="2020" totalsRowFunction="sum" dataDxfId="3853" totalsRowDxfId="3852" dataCellStyle="Comma"/>
    <tableColumn id="8" name="2025" totalsRowFunction="sum" dataDxfId="3851" totalsRowDxfId="3850" dataCellStyle="Comma"/>
    <tableColumn id="9" name="2030" totalsRowFunction="sum" dataDxfId="3849" totalsRowDxfId="3848" dataCellStyle="Comma"/>
    <tableColumn id="10" name="2035" totalsRowFunction="sum" dataDxfId="3847" totalsRowDxfId="3846" dataCellStyle="Comma"/>
    <tableColumn id="11" name="2040" totalsRowFunction="sum" dataDxfId="3845" totalsRowDxfId="3844" dataCellStyle="Comma"/>
    <tableColumn id="12" name="2045" totalsRowFunction="sum" dataDxfId="3843" totalsRowDxfId="3842" dataCellStyle="Comma"/>
    <tableColumn id="13" name="2050" totalsRowFunction="sum" dataDxfId="3841" totalsRowDxfId="3840" dataCellStyle="Comma"/>
  </tableColumns>
  <tableStyleInfo name="EnergyCalcTables" showFirstColumn="0" showLastColumn="0" showRowStripes="1" showColumnStripes="0"/>
</table>
</file>

<file path=xl/tables/table47.xml><?xml version="1.0" encoding="utf-8"?>
<table xmlns="http://schemas.openxmlformats.org/spreadsheetml/2006/main" id="85" name="Nuke.Info" displayName="Nuke.Info" ref="C206:O209" totalsRowShown="0" headerRowDxfId="3839" dataDxfId="3837" totalsRowDxfId="3835" headerRowBorderDxfId="3838" tableBorderDxfId="3836" dataCellStyle="Comma">
  <autoFilter ref="C206:O209"/>
  <tableColumns count="13">
    <tableColumn id="1" name="Vector" dataDxfId="3834" totalsRowDxfId="3833"/>
    <tableColumn id="2" name="Information type" dataDxfId="3832">
      <calculatedColumnFormula>INDEX(Vectors[Description], MATCH(Nuke.Info[Vector], Vectors[Code], 0))</calculatedColumnFormula>
    </tableColumn>
    <tableColumn id="3" name="Notes" dataDxfId="3831" totalsRowDxfId="3830">
      <calculatedColumnFormula>INDEX(Vectors[Comment], MATCH(Nuke.Info[Information type], Vectors[Description], 0))</calculatedColumnFormula>
    </tableColumn>
    <tableColumn id="4" name="2006" dataDxfId="3829" totalsRowDxfId="3828" dataCellStyle="Comma">
      <calculatedColumnFormula>F125</calculatedColumnFormula>
    </tableColumn>
    <tableColumn id="5" name="2010" dataDxfId="3827" totalsRowDxfId="3826" dataCellStyle="Comma"/>
    <tableColumn id="6" name="2015" dataDxfId="3825" totalsRowDxfId="3824" dataCellStyle="Comma"/>
    <tableColumn id="7" name="2020" dataDxfId="3823" totalsRowDxfId="3822" dataCellStyle="Comma"/>
    <tableColumn id="8" name="2025" dataDxfId="3821" totalsRowDxfId="3820" dataCellStyle="Comma"/>
    <tableColumn id="9" name="2030" dataDxfId="3819" totalsRowDxfId="3818" dataCellStyle="Comma"/>
    <tableColumn id="10" name="2035" dataDxfId="3817" totalsRowDxfId="3816" dataCellStyle="Comma"/>
    <tableColumn id="11" name="2040" dataDxfId="3815" totalsRowDxfId="3814" dataCellStyle="Comma"/>
    <tableColumn id="12" name="2045" dataDxfId="3813" totalsRowDxfId="3812" dataCellStyle="Comma"/>
    <tableColumn id="13" name="2050" dataDxfId="3811" totalsRowDxfId="3810" dataCellStyle="Comma"/>
  </tableColumns>
  <tableStyleInfo name="EnergyCalcTables" showFirstColumn="0" showLastColumn="0" showRowStripes="1" showColumnStripes="0"/>
</table>
</file>

<file path=xl/tables/table48.xml><?xml version="1.0" encoding="utf-8"?>
<table xmlns="http://schemas.openxmlformats.org/spreadsheetml/2006/main" id="29" name="Nuke.Costs" displayName="Nuke.Costs" ref="C216:O225" headerRowDxfId="3809" dataDxfId="3807" headerRowBorderDxfId="3808" tableBorderDxfId="3806" dataCellStyle="Comma">
  <autoFilter ref="C216:O225"/>
  <tableColumns count="13">
    <tableColumn id="1" name="Vector" totalsRowLabel="Total" dataDxfId="3805" totalsRowDxfId="3804"/>
    <tableColumn id="2" name="Name" dataDxfId="3803" totalsRowDxfId="3802">
      <calculatedColumnFormula>INDEX(CostVectors[Description], MATCH(C217, CostVectors[Code], 0))</calculatedColumnFormula>
    </tableColumn>
    <tableColumn id="3" name="Notes" dataDxfId="3801" totalsRowDxfId="3800"/>
    <tableColumn id="4" name="2006" dataDxfId="3799" totalsRowDxfId="3798" dataCellStyle="Comma"/>
    <tableColumn id="5" name="2010" totalsRowFunction="custom" dataDxfId="3797" totalsRowDxfId="3796" dataCellStyle="Comma">
      <totalsRowFormula>SUM(Nuke.Costs[2010])</totalsRowFormula>
    </tableColumn>
    <tableColumn id="6" name="2015" totalsRowFunction="custom" dataDxfId="3795" totalsRowDxfId="3794" dataCellStyle="Comma">
      <totalsRowFormula>SUM(Nuke.Costs[2015])</totalsRowFormula>
    </tableColumn>
    <tableColumn id="7" name="2020" totalsRowFunction="sum" dataDxfId="3793" totalsRowDxfId="3792" dataCellStyle="Comma"/>
    <tableColumn id="8" name="2025" totalsRowFunction="sum" dataDxfId="3791" totalsRowDxfId="3790" dataCellStyle="Comma"/>
    <tableColumn id="9" name="2030" totalsRowFunction="sum" dataDxfId="3789" totalsRowDxfId="3788" dataCellStyle="Comma"/>
    <tableColumn id="10" name="2035" totalsRowFunction="sum" dataDxfId="3787" totalsRowDxfId="3786" dataCellStyle="Comma"/>
    <tableColumn id="11" name="2040" totalsRowFunction="sum" dataDxfId="3785" totalsRowDxfId="3784" dataCellStyle="Comma"/>
    <tableColumn id="12" name="2045" totalsRowFunction="sum" dataDxfId="3783" totalsRowDxfId="3782" dataCellStyle="Comma"/>
    <tableColumn id="13" name="2050" totalsRowFunction="sum" dataDxfId="3781" totalsRowDxfId="3780" dataCellStyle="Comma"/>
  </tableColumns>
  <tableStyleInfo name="EnergyCalcTables" showFirstColumn="0" showLastColumn="0" showRowStripes="1" showColumnStripes="0"/>
</table>
</file>

<file path=xl/tables/table49.xml><?xml version="1.0" encoding="utf-8"?>
<table xmlns="http://schemas.openxmlformats.org/spreadsheetml/2006/main" id="11" name="Nuke.Flow" displayName="Nuke.Flow" ref="C230:O233" totalsRowShown="0">
  <autoFilter ref="C230:O233"/>
  <tableColumns count="13">
    <tableColumn id="1" name="From" dataDxfId="3779"/>
    <tableColumn id="2" name="To" dataDxfId="3778"/>
    <tableColumn id="3" name="Index"/>
    <tableColumn id="4" name="2006" dataDxfId="3777">
      <calculatedColumnFormula>F16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5.xml><?xml version="1.0" encoding="utf-8"?>
<table xmlns="http://schemas.openxmlformats.org/spreadsheetml/2006/main" id="114" name="WST.Emissions" displayName="WST.Emissions" ref="C373:O377" totalsRowCount="1" headerRowDxfId="4638" dataDxfId="4636" headerRowBorderDxfId="4637" tableBorderDxfId="4635">
  <autoFilter ref="C373:O376"/>
  <tableColumns count="13">
    <tableColumn id="1" name="GHG" totalsRowLabel="Total" dataDxfId="4634" totalsRowDxfId="4633" dataCellStyle="Normal 45"/>
    <tableColumn id="2" name="IPCC Sector" dataDxfId="4632" totalsRowDxfId="4631" dataCellStyle="Normal 45"/>
    <tableColumn id="3" name="Notes" dataDxfId="4630" totalsRowDxfId="4629" dataCellStyle="Normal 45"/>
    <tableColumn id="4" name="2006" totalsRowFunction="sum" dataDxfId="4628" totalsRowDxfId="4627" dataCellStyle="Normal 45"/>
    <tableColumn id="5" name="2010" totalsRowFunction="sum" dataDxfId="4626" totalsRowDxfId="4625" dataCellStyle="Normal 45"/>
    <tableColumn id="6" name="2015" totalsRowFunction="sum" dataDxfId="4624" totalsRowDxfId="4623" dataCellStyle="Normal 45"/>
    <tableColumn id="7" name="2020" totalsRowFunction="sum" dataDxfId="4622" totalsRowDxfId="4621" dataCellStyle="Normal 45"/>
    <tableColumn id="8" name="2025" totalsRowFunction="sum" dataDxfId="4620" totalsRowDxfId="4619" dataCellStyle="Normal 45"/>
    <tableColumn id="9" name="2030" totalsRowFunction="sum" dataDxfId="4618" totalsRowDxfId="4617" dataCellStyle="Normal 45"/>
    <tableColumn id="10" name="2035" totalsRowFunction="sum" dataDxfId="4616" totalsRowDxfId="4615" dataCellStyle="Normal 45"/>
    <tableColumn id="11" name="2040" totalsRowFunction="sum" dataDxfId="4614" totalsRowDxfId="4613" dataCellStyle="Normal 45"/>
    <tableColumn id="12" name="2045" totalsRowFunction="sum" dataDxfId="4612" totalsRowDxfId="4611" dataCellStyle="Normal 45"/>
    <tableColumn id="13" name="2050" totalsRowFunction="sum" dataDxfId="4610" totalsRowDxfId="4609" dataCellStyle="Normal 45"/>
  </tableColumns>
  <tableStyleInfo name="EnergyCalcTables" showFirstColumn="0" showLastColumn="0" showRowStripes="1" showColumnStripes="0"/>
</table>
</file>

<file path=xl/tables/table50.xml><?xml version="1.0" encoding="utf-8"?>
<table xmlns="http://schemas.openxmlformats.org/spreadsheetml/2006/main" id="175" name="RE.a.Outputs" displayName="RE.a.Outputs" ref="C101:O104" totalsRowCount="1" headerRowDxfId="3776" dataDxfId="3775">
  <autoFilter ref="C101:O103"/>
  <tableColumns count="13">
    <tableColumn id="1" name="Vector" totalsRowLabel="Total" dataDxfId="3774" totalsRowDxfId="3773"/>
    <tableColumn id="2" name="Name" dataDxfId="3772" totalsRowDxfId="3771"/>
    <tableColumn id="3" name="Notes" dataDxfId="3770" totalsRowDxfId="3769"/>
    <tableColumn id="4" name="2006" totalsRowFunction="sum" dataDxfId="3768" totalsRowDxfId="3767" dataCellStyle="Comma">
      <calculatedColumnFormula>#REF!+#REF!</calculatedColumnFormula>
    </tableColumn>
    <tableColumn id="5" name="2010" totalsRowFunction="sum" dataDxfId="3766" totalsRowDxfId="3765" dataCellStyle="Comma"/>
    <tableColumn id="6" name="2015" totalsRowFunction="sum" dataDxfId="3764" totalsRowDxfId="3763" dataCellStyle="Comma"/>
    <tableColumn id="7" name="2020" totalsRowFunction="sum" dataDxfId="3762" totalsRowDxfId="3761" dataCellStyle="Comma"/>
    <tableColumn id="8" name="2025" totalsRowFunction="sum" dataDxfId="3760" totalsRowDxfId="3759" dataCellStyle="Comma"/>
    <tableColumn id="9" name="2030" totalsRowFunction="sum" dataDxfId="3758" totalsRowDxfId="3757" dataCellStyle="Comma"/>
    <tableColumn id="10" name="2035" totalsRowFunction="sum" dataDxfId="3756" totalsRowDxfId="3755" dataCellStyle="Comma"/>
    <tableColumn id="11" name="2040" totalsRowFunction="sum" dataDxfId="3754" totalsRowDxfId="3753" dataCellStyle="Comma"/>
    <tableColumn id="12" name="2045" totalsRowFunction="sum" dataDxfId="3752" totalsRowDxfId="3751" dataCellStyle="Comma"/>
    <tableColumn id="13" name="2050" totalsRowFunction="sum" dataDxfId="3750" totalsRowDxfId="3749" dataCellStyle="Comma"/>
  </tableColumns>
  <tableStyleInfo name="EnergyCalcTables" showFirstColumn="0" showLastColumn="0" showRowStripes="1" showColumnStripes="0"/>
</table>
</file>

<file path=xl/tables/table51.xml><?xml version="1.0" encoding="utf-8"?>
<table xmlns="http://schemas.openxmlformats.org/spreadsheetml/2006/main" id="38" name="RE.a.Costs" displayName="RE.a.Costs" ref="C119:O125" headerRowDxfId="3748" dataDxfId="3746" headerRowBorderDxfId="3747" tableBorderDxfId="3745" dataCellStyle="Comma">
  <autoFilter ref="C119:O125"/>
  <tableColumns count="13">
    <tableColumn id="1" name="Vector" totalsRowLabel="Total" dataDxfId="3744" totalsRowDxfId="3743"/>
    <tableColumn id="2" name="Name" dataDxfId="3742" totalsRowDxfId="3741">
      <calculatedColumnFormula>INDEX(CostVectors[Description], MATCH(C120, CostVectors[Code], 0))</calculatedColumnFormula>
    </tableColumn>
    <tableColumn id="3" name="Notes" dataDxfId="3740" totalsRowDxfId="3739"/>
    <tableColumn id="4" name="2006" dataDxfId="3738" totalsRowDxfId="3737" dataCellStyle="Comma"/>
    <tableColumn id="5" name="2010" totalsRowFunction="custom" dataDxfId="3736" totalsRowDxfId="3735" dataCellStyle="Comma">
      <totalsRowFormula>SUM(RE.a.Costs[2010])</totalsRowFormula>
    </tableColumn>
    <tableColumn id="6" name="2015" totalsRowFunction="custom" dataDxfId="3734" totalsRowDxfId="3733" dataCellStyle="Comma">
      <totalsRowFormula>SUM(RE.a.Costs[2015])</totalsRowFormula>
    </tableColumn>
    <tableColumn id="7" name="2020" totalsRowFunction="sum" dataDxfId="3732" totalsRowDxfId="3731" dataCellStyle="Comma"/>
    <tableColumn id="8" name="2025" totalsRowFunction="sum" dataDxfId="3730" totalsRowDxfId="3729" dataCellStyle="Comma"/>
    <tableColumn id="9" name="2030" totalsRowFunction="sum" dataDxfId="3728" totalsRowDxfId="3727" dataCellStyle="Comma"/>
    <tableColumn id="10" name="2035" totalsRowFunction="sum" dataDxfId="3726" totalsRowDxfId="3725" dataCellStyle="Comma"/>
    <tableColumn id="11" name="2040" totalsRowFunction="sum" dataDxfId="3724" totalsRowDxfId="3723" dataCellStyle="Comma"/>
    <tableColumn id="12" name="2045" totalsRowFunction="sum" dataDxfId="3722" totalsRowDxfId="3721" dataCellStyle="Comma"/>
    <tableColumn id="13" name="2050" totalsRowFunction="sum" dataDxfId="3720" totalsRowDxfId="3719" dataCellStyle="Comma"/>
  </tableColumns>
  <tableStyleInfo name="EnergyCalcTables" showFirstColumn="0" showLastColumn="0" showRowStripes="1" showColumnStripes="0"/>
</table>
</file>

<file path=xl/tables/table52.xml><?xml version="1.0" encoding="utf-8"?>
<table xmlns="http://schemas.openxmlformats.org/spreadsheetml/2006/main" id="13" name="RE.a.Flow" displayName="RE.a.Flow" ref="C130:O131" totalsRowShown="0">
  <autoFilter ref="C130:O131"/>
  <tableColumns count="13">
    <tableColumn id="1" name="From" dataDxfId="3718"/>
    <tableColumn id="2" name="To" dataDxfId="3717"/>
    <tableColumn id="3" name="Index"/>
    <tableColumn id="4" name="2006" dataDxfId="3716">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53.xml><?xml version="1.0" encoding="utf-8"?>
<table xmlns="http://schemas.openxmlformats.org/spreadsheetml/2006/main" id="171" name="RE.a.info" displayName="RE.a.info" ref="C108:O110" totalsRowShown="0" headerRowDxfId="3715" headerRowBorderDxfId="3714" tableBorderDxfId="3713">
  <autoFilter ref="C108:O110"/>
  <tableColumns count="13">
    <tableColumn id="1" name="Vector" dataDxfId="3712"/>
    <tableColumn id="2" name="Information type"/>
    <tableColumn id="3" name="Notes"/>
    <tableColumn id="4" name="2006" dataDxfId="3711">
      <calculatedColumnFormula>F68</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54.xml><?xml version="1.0" encoding="utf-8"?>
<table xmlns="http://schemas.openxmlformats.org/spreadsheetml/2006/main" id="181" name="RE.b.Outputs" displayName="RE.b.Outputs" ref="C154:O158" totalsRowCount="1" headerRowDxfId="3710" dataDxfId="3709">
  <autoFilter ref="C154:O157"/>
  <tableColumns count="13">
    <tableColumn id="1" name="Vector" totalsRowLabel="Total" dataDxfId="3708" totalsRowDxfId="3707"/>
    <tableColumn id="2" name="Name" dataDxfId="3706" totalsRowDxfId="3705">
      <calculatedColumnFormula>INDEX(Vectors[Description], MATCH(RE.b.Outputs[Vector], Vectors[Code], 0))</calculatedColumnFormula>
    </tableColumn>
    <tableColumn id="3" name="Notes" dataDxfId="3704" totalsRowDxfId="3703"/>
    <tableColumn id="4" name="2006" totalsRowFunction="sum" dataDxfId="3702" totalsRowDxfId="3701" dataCellStyle="Comma">
      <calculatedColumnFormula>#REF!+#REF!</calculatedColumnFormula>
    </tableColumn>
    <tableColumn id="5" name="2010" totalsRowFunction="sum" totalsRowDxfId="3700" dataCellStyle="Comma"/>
    <tableColumn id="6" name="2015" totalsRowFunction="sum" totalsRowDxfId="3699" dataCellStyle="Comma"/>
    <tableColumn id="7" name="2020" totalsRowFunction="sum" totalsRowDxfId="3698" dataCellStyle="Comma"/>
    <tableColumn id="8" name="2025" totalsRowFunction="sum" totalsRowDxfId="3697" dataCellStyle="Comma"/>
    <tableColumn id="9" name="2030" totalsRowFunction="sum" totalsRowDxfId="3696" dataCellStyle="Comma"/>
    <tableColumn id="10" name="2035" totalsRowFunction="sum" totalsRowDxfId="3695" dataCellStyle="Comma"/>
    <tableColumn id="11" name="2040" totalsRowFunction="sum" totalsRowDxfId="3694" dataCellStyle="Comma"/>
    <tableColumn id="12" name="2045" totalsRowFunction="sum" totalsRowDxfId="3693" dataCellStyle="Comma"/>
    <tableColumn id="13" name="2050" totalsRowFunction="sum" totalsRowDxfId="3692" dataCellStyle="Comma"/>
  </tableColumns>
  <tableStyleInfo name="EnergyCalcTables" showFirstColumn="0" showLastColumn="0" showRowStripes="1" showColumnStripes="0"/>
</table>
</file>

<file path=xl/tables/table55.xml><?xml version="1.0" encoding="utf-8"?>
<table xmlns="http://schemas.openxmlformats.org/spreadsheetml/2006/main" id="42" name="RE.b.Costs" displayName="RE.b.Costs" ref="C173:O182" headerRowDxfId="3691" dataDxfId="3689" headerRowBorderDxfId="3690" tableBorderDxfId="3688" dataCellStyle="Comma">
  <autoFilter ref="C173:O182"/>
  <tableColumns count="13">
    <tableColumn id="1" name="Vector" totalsRowLabel="Total" dataDxfId="3687" totalsRowDxfId="3686"/>
    <tableColumn id="2" name="Name" dataDxfId="3685" totalsRowDxfId="3684">
      <calculatedColumnFormula>INDEX(CostVectors[Description], MATCH(C174, CostVectors[Code], 0))</calculatedColumnFormula>
    </tableColumn>
    <tableColumn id="3" name="Notes" dataDxfId="3683" totalsRowDxfId="3682"/>
    <tableColumn id="4" name="2006" dataDxfId="3681" totalsRowDxfId="3680" dataCellStyle="Comma"/>
    <tableColumn id="5" name="2010" totalsRowFunction="custom" dataDxfId="3679" totalsRowDxfId="3678" dataCellStyle="Comma">
      <totalsRowFormula>SUM(RE.b.Costs[2010])</totalsRowFormula>
    </tableColumn>
    <tableColumn id="6" name="2015" totalsRowFunction="custom" dataDxfId="3677" totalsRowDxfId="3676" dataCellStyle="Comma">
      <totalsRowFormula>SUM(RE.b.Costs[2015])</totalsRowFormula>
    </tableColumn>
    <tableColumn id="7" name="2020" totalsRowFunction="sum" dataDxfId="3675" totalsRowDxfId="3674" dataCellStyle="Comma"/>
    <tableColumn id="8" name="2025" totalsRowFunction="sum" dataDxfId="3673" totalsRowDxfId="3672" dataCellStyle="Comma"/>
    <tableColumn id="9" name="2030" totalsRowFunction="sum" dataDxfId="3671" totalsRowDxfId="3670" dataCellStyle="Comma"/>
    <tableColumn id="10" name="2035" totalsRowFunction="sum" dataDxfId="3669" totalsRowDxfId="3668" dataCellStyle="Comma"/>
    <tableColumn id="11" name="2040" totalsRowFunction="sum" dataDxfId="3667" totalsRowDxfId="3666" dataCellStyle="Comma"/>
    <tableColumn id="12" name="2045" totalsRowFunction="sum" dataDxfId="3665" totalsRowDxfId="3664" dataCellStyle="Comma"/>
    <tableColumn id="13" name="2050" totalsRowFunction="sum" dataDxfId="3663" totalsRowDxfId="3662" dataCellStyle="Comma"/>
  </tableColumns>
  <tableStyleInfo name="EnergyCalcTables" showFirstColumn="0" showLastColumn="0" showRowStripes="1" showColumnStripes="0"/>
</table>
</file>

<file path=xl/tables/table56.xml><?xml version="1.0" encoding="utf-8"?>
<table xmlns="http://schemas.openxmlformats.org/spreadsheetml/2006/main" id="15" name="RE.b.Flow" displayName="RE.b.Flow" ref="C190:O192" totalsRowShown="0">
  <autoFilter ref="C190:O192"/>
  <tableColumns count="13">
    <tableColumn id="1" name="From" dataDxfId="3661"/>
    <tableColumn id="2" name="To" dataDxfId="3660"/>
    <tableColumn id="3" name="Index"/>
    <tableColumn id="4" name="2006" dataDxfId="3659">
      <calculatedColumnFormula>-F156</calculatedColumnFormula>
    </tableColumn>
    <tableColumn id="5" name="2010">
      <calculatedColumnFormula>-G156</calculatedColumnFormula>
    </tableColumn>
    <tableColumn id="6" name="2015">
      <calculatedColumnFormula>-H156</calculatedColumnFormula>
    </tableColumn>
    <tableColumn id="7" name="2020">
      <calculatedColumnFormula>-I156</calculatedColumnFormula>
    </tableColumn>
    <tableColumn id="8" name="2025">
      <calculatedColumnFormula>-J156</calculatedColumnFormula>
    </tableColumn>
    <tableColumn id="9" name="2030">
      <calculatedColumnFormula>-K156</calculatedColumnFormula>
    </tableColumn>
    <tableColumn id="10" name="2035">
      <calculatedColumnFormula>-L156</calculatedColumnFormula>
    </tableColumn>
    <tableColumn id="11" name="2040">
      <calculatedColumnFormula>-M156</calculatedColumnFormula>
    </tableColumn>
    <tableColumn id="12" name="2045">
      <calculatedColumnFormula>-N156</calculatedColumnFormula>
    </tableColumn>
    <tableColumn id="13" name="2050">
      <calculatedColumnFormula>-O156</calculatedColumnFormula>
    </tableColumn>
  </tableColumns>
  <tableStyleInfo name="TableStyleMedium3" showFirstColumn="0" showLastColumn="0" showRowStripes="1" showColumnStripes="0"/>
</table>
</file>

<file path=xl/tables/table57.xml><?xml version="1.0" encoding="utf-8"?>
<table xmlns="http://schemas.openxmlformats.org/spreadsheetml/2006/main" id="170" name="RE.b.Info" displayName="RE.b.Info" ref="C162:O164" totalsRowShown="0" headerRowDxfId="3658" headerRowBorderDxfId="3657" tableBorderDxfId="3656">
  <autoFilter ref="C162:O164"/>
  <tableColumns count="13">
    <tableColumn id="1" name="Vector" dataDxfId="3655"/>
    <tableColumn id="2" name="Information type"/>
    <tableColumn id="3" name="Notes"/>
    <tableColumn id="4" name="2006" dataDxfId="3654">
      <calculatedColumnFormula>F80</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58.xml><?xml version="1.0" encoding="utf-8"?>
<table xmlns="http://schemas.openxmlformats.org/spreadsheetml/2006/main" id="224" name="RE.c.Outputs" displayName="RE.c.Outputs" ref="C101:O104" totalsRowCount="1" headerRowDxfId="3653" dataDxfId="3652" totalsRowDxfId="3651" dataCellStyle="Comma">
  <autoFilter ref="C101:O103"/>
  <tableColumns count="13">
    <tableColumn id="1" name="Vector" totalsRowLabel="Total" dataDxfId="3650" totalsRowDxfId="3649"/>
    <tableColumn id="2" name="Name" dataDxfId="3648" totalsRowDxfId="3647">
      <calculatedColumnFormula>INDEX(Vectors[Description], MATCH(RE.c.Outputs[Vector], Vectors[Code], 0))</calculatedColumnFormula>
    </tableColumn>
    <tableColumn id="3" name="Notes" dataDxfId="3646" totalsRowDxfId="3645"/>
    <tableColumn id="4" name="2006" totalsRowFunction="sum" dataDxfId="3644" totalsRowDxfId="3643" dataCellStyle="Comma">
      <calculatedColumnFormula>#REF!+#REF!</calculatedColumnFormula>
    </tableColumn>
    <tableColumn id="5" name="2010" totalsRowFunction="sum" dataDxfId="3642" totalsRowDxfId="3641" dataCellStyle="Comma"/>
    <tableColumn id="6" name="2015" totalsRowFunction="sum" dataDxfId="3640" totalsRowDxfId="3639" dataCellStyle="Comma"/>
    <tableColumn id="7" name="2020" totalsRowFunction="sum" dataDxfId="3638" totalsRowDxfId="3637" dataCellStyle="Comma"/>
    <tableColumn id="8" name="2025" totalsRowFunction="sum" dataDxfId="3636" totalsRowDxfId="3635" dataCellStyle="Comma"/>
    <tableColumn id="9" name="2030" totalsRowFunction="sum" dataDxfId="3634" totalsRowDxfId="3633" dataCellStyle="Comma"/>
    <tableColumn id="10" name="2035" totalsRowFunction="sum" dataDxfId="3632" totalsRowDxfId="3631" dataCellStyle="Comma"/>
    <tableColumn id="11" name="2040" totalsRowFunction="sum" dataDxfId="3630" totalsRowDxfId="3629" dataCellStyle="Comma"/>
    <tableColumn id="12" name="2045" totalsRowFunction="sum" dataDxfId="3628" totalsRowDxfId="3627" dataCellStyle="Comma"/>
    <tableColumn id="13" name="2050" totalsRowFunction="sum" dataDxfId="3626" totalsRowDxfId="3625" dataCellStyle="Comma"/>
  </tableColumns>
  <tableStyleInfo name="EnergyCalcTables" showFirstColumn="0" showLastColumn="0" showRowStripes="1" showColumnStripes="0"/>
</table>
</file>

<file path=xl/tables/table59.xml><?xml version="1.0" encoding="utf-8"?>
<table xmlns="http://schemas.openxmlformats.org/spreadsheetml/2006/main" id="22" name="RE.c.Info" displayName="RE.c.Info" ref="C109:O112" totalsRowShown="0" headerRowDxfId="3624" headerRowBorderDxfId="3623" tableBorderDxfId="3622">
  <autoFilter ref="C109:O112"/>
  <tableColumns count="13">
    <tableColumn id="1" name="Vector" dataDxfId="3621"/>
    <tableColumn id="2" name="Information type"/>
    <tableColumn id="3" name="Notes"/>
    <tableColumn id="4" name="2006" dataDxfId="3620">
      <calculatedColumnFormula>F72</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6.xml><?xml version="1.0" encoding="utf-8"?>
<table xmlns="http://schemas.openxmlformats.org/spreadsheetml/2006/main" id="115" name="VI.b.info116" displayName="VI.b.info116" ref="C392:O393" totalsRowShown="0" headerRowDxfId="4608" dataDxfId="4606" totalsRowDxfId="4604" headerRowBorderDxfId="4607" tableBorderDxfId="4605">
  <autoFilter ref="C392:O393"/>
  <tableColumns count="13">
    <tableColumn id="1" name="Vector" dataDxfId="4603" totalsRowDxfId="4602"/>
    <tableColumn id="2" name="Information type" dataDxfId="4601" totalsRowDxfId="4600"/>
    <tableColumn id="3" name="Notes" dataDxfId="4599" totalsRowDxfId="4598"/>
    <tableColumn id="4" name="2006" dataDxfId="4597" totalsRowDxfId="4596">
      <calculatedColumnFormula>F353</calculatedColumnFormula>
    </tableColumn>
    <tableColumn id="5" name="2010" dataDxfId="4595" totalsRowDxfId="4594">
      <calculatedColumnFormula>G353</calculatedColumnFormula>
    </tableColumn>
    <tableColumn id="6" name="2015" dataDxfId="4593" totalsRowDxfId="4592">
      <calculatedColumnFormula>H353</calculatedColumnFormula>
    </tableColumn>
    <tableColumn id="7" name="2020" dataDxfId="4591" totalsRowDxfId="4590">
      <calculatedColumnFormula>I353</calculatedColumnFormula>
    </tableColumn>
    <tableColumn id="8" name="2025" dataDxfId="4589" totalsRowDxfId="4588">
      <calculatedColumnFormula>J353</calculatedColumnFormula>
    </tableColumn>
    <tableColumn id="9" name="2030" dataDxfId="4587" totalsRowDxfId="4586">
      <calculatedColumnFormula>K353</calculatedColumnFormula>
    </tableColumn>
    <tableColumn id="10" name="2035" dataDxfId="4585" totalsRowDxfId="4584">
      <calculatedColumnFormula>L353</calculatedColumnFormula>
    </tableColumn>
    <tableColumn id="11" name="2040" dataDxfId="4583" totalsRowDxfId="4582">
      <calculatedColumnFormula>M353</calculatedColumnFormula>
    </tableColumn>
    <tableColumn id="12" name="2045" dataDxfId="4581" totalsRowDxfId="4580">
      <calculatedColumnFormula>N353</calculatedColumnFormula>
    </tableColumn>
    <tableColumn id="13" name="2050" dataDxfId="4579" totalsRowDxfId="4578">
      <calculatedColumnFormula>O353</calculatedColumnFormula>
    </tableColumn>
  </tableColumns>
  <tableStyleInfo name="EnergyCalcTables" showFirstColumn="0" showLastColumn="0" showRowStripes="1" showColumnStripes="0"/>
</table>
</file>

<file path=xl/tables/table60.xml><?xml version="1.0" encoding="utf-8"?>
<table xmlns="http://schemas.openxmlformats.org/spreadsheetml/2006/main" id="43" name="RE.c.Costs" displayName="RE.c.Costs" ref="C119:O125" headerRowDxfId="3619" dataDxfId="3617" headerRowBorderDxfId="3618" tableBorderDxfId="3616" dataCellStyle="Comma">
  <autoFilter ref="C119:O125"/>
  <tableColumns count="13">
    <tableColumn id="1" name="Vector" totalsRowLabel="Total" dataDxfId="3615" totalsRowDxfId="3614"/>
    <tableColumn id="2" name="Name" dataDxfId="3613" totalsRowDxfId="3612">
      <calculatedColumnFormula>INDEX(CostVectors[Description], MATCH(C120, CostVectors[Code], 0))</calculatedColumnFormula>
    </tableColumn>
    <tableColumn id="3" name="Notes" dataDxfId="3611" totalsRowDxfId="3610"/>
    <tableColumn id="4" name="2006" dataDxfId="3609" totalsRowDxfId="3608" dataCellStyle="Comma"/>
    <tableColumn id="5" name="2010" totalsRowFunction="custom" dataDxfId="3607" totalsRowDxfId="3606" dataCellStyle="Comma">
      <totalsRowFormula>SUM(RE.c.Costs[2010])</totalsRowFormula>
    </tableColumn>
    <tableColumn id="6" name="2015" totalsRowFunction="custom" dataDxfId="3605" totalsRowDxfId="3604" dataCellStyle="Comma">
      <totalsRowFormula>SUM(RE.c.Costs[2015])</totalsRowFormula>
    </tableColumn>
    <tableColumn id="7" name="2020" totalsRowFunction="sum" dataDxfId="3603" totalsRowDxfId="3602" dataCellStyle="Comma"/>
    <tableColumn id="8" name="2025" totalsRowFunction="sum" dataDxfId="3601" totalsRowDxfId="3600" dataCellStyle="Comma"/>
    <tableColumn id="9" name="2030" totalsRowFunction="sum" dataDxfId="3599" totalsRowDxfId="3598" dataCellStyle="Comma"/>
    <tableColumn id="10" name="2035" totalsRowFunction="sum" dataDxfId="3597" totalsRowDxfId="3596" dataCellStyle="Comma"/>
    <tableColumn id="11" name="2040" totalsRowFunction="sum" dataDxfId="3595" totalsRowDxfId="3594" dataCellStyle="Comma"/>
    <tableColumn id="12" name="2045" totalsRowFunction="sum" dataDxfId="3593" totalsRowDxfId="3592" dataCellStyle="Comma"/>
    <tableColumn id="13" name="2050" totalsRowFunction="sum" dataDxfId="3591" totalsRowDxfId="3590" dataCellStyle="Comma"/>
  </tableColumns>
  <tableStyleInfo name="EnergyCalcTables" showFirstColumn="0" showLastColumn="0" showRowStripes="1" showColumnStripes="0"/>
</table>
</file>

<file path=xl/tables/table61.xml><?xml version="1.0" encoding="utf-8"?>
<table xmlns="http://schemas.openxmlformats.org/spreadsheetml/2006/main" id="90" name="RE.c.Flow" displayName="RE.c.Flow" ref="C130:O131" totalsRowShown="0">
  <autoFilter ref="C130:O131"/>
  <tableColumns count="13">
    <tableColumn id="1" name="From" dataDxfId="3589"/>
    <tableColumn id="2" name="To" dataDxfId="3588"/>
    <tableColumn id="3" name="Index"/>
    <tableColumn id="4" name="2006" dataDxfId="3587">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62.xml><?xml version="1.0" encoding="utf-8"?>
<table xmlns="http://schemas.openxmlformats.org/spreadsheetml/2006/main" id="195" name="RE.d.Outputs" displayName="RE.d.Outputs" ref="C166:O169" totalsRowCount="1" headerRowDxfId="3586" dataDxfId="3585">
  <autoFilter ref="C166:O168"/>
  <tableColumns count="13">
    <tableColumn id="1" name="Vector" totalsRowLabel="Total" dataDxfId="3584" totalsRowDxfId="3583"/>
    <tableColumn id="2" name="Name" dataDxfId="3582" totalsRowDxfId="3581">
      <calculatedColumnFormula>INDEX(Vectors[Description], MATCH(RE.d.Outputs[Vector], Vectors[Code], 0))</calculatedColumnFormula>
    </tableColumn>
    <tableColumn id="3" name="Notes" dataDxfId="3580" totalsRowDxfId="3579"/>
    <tableColumn id="4" name="2006" totalsRowFunction="sum" dataDxfId="3578" totalsRowDxfId="3577" dataCellStyle="Comma">
      <calculatedColumnFormula>F132</calculatedColumnFormula>
    </tableColumn>
    <tableColumn id="5" name="2010" totalsRowFunction="sum" dataDxfId="3576" totalsRowDxfId="3575" dataCellStyle="Comma"/>
    <tableColumn id="6" name="2015" totalsRowFunction="sum" dataDxfId="3574" totalsRowDxfId="3573" dataCellStyle="Comma"/>
    <tableColumn id="7" name="2020" totalsRowFunction="sum" dataDxfId="3572" totalsRowDxfId="3571" dataCellStyle="Comma"/>
    <tableColumn id="8" name="2025" totalsRowFunction="sum" dataDxfId="3570" totalsRowDxfId="3569" dataCellStyle="Comma"/>
    <tableColumn id="9" name="2030" totalsRowFunction="sum" dataDxfId="3568" totalsRowDxfId="3567" dataCellStyle="Comma"/>
    <tableColumn id="10" name="2035" totalsRowFunction="sum" dataDxfId="3566" totalsRowDxfId="3565" dataCellStyle="Comma"/>
    <tableColumn id="11" name="2040" totalsRowFunction="sum" dataDxfId="3564" totalsRowDxfId="3563" dataCellStyle="Comma"/>
    <tableColumn id="12" name="2045" totalsRowFunction="sum" dataDxfId="3562" totalsRowDxfId="3561" dataCellStyle="Comma"/>
    <tableColumn id="13" name="2050" totalsRowFunction="sum" dataDxfId="3560" totalsRowDxfId="3559" dataCellStyle="Comma"/>
  </tableColumns>
  <tableStyleInfo name="EnergyCalcTables" showFirstColumn="0" showLastColumn="0" showRowStripes="1" showColumnStripes="0"/>
</table>
</file>

<file path=xl/tables/table63.xml><?xml version="1.0" encoding="utf-8"?>
<table xmlns="http://schemas.openxmlformats.org/spreadsheetml/2006/main" id="196" name="RE.d.info" displayName="RE.d.info" ref="C176:O178" totalsRowShown="0" headerRowDxfId="3558" dataDxfId="3556" totalsRowDxfId="3554" headerRowBorderDxfId="3557" tableBorderDxfId="3555" dataCellStyle="Comma">
  <autoFilter ref="C176:O178"/>
  <tableColumns count="13">
    <tableColumn id="1" name="Vector" dataDxfId="3553" totalsRowDxfId="3552"/>
    <tableColumn id="2" name="Information type" dataDxfId="3551" totalsRowDxfId="3550"/>
    <tableColumn id="3" name="Notes" dataDxfId="3549" totalsRowDxfId="3548"/>
    <tableColumn id="4" name="2006" dataDxfId="3547" totalsRowDxfId="3546" dataCellStyle="Comma">
      <calculatedColumnFormula>#REF!</calculatedColumnFormula>
    </tableColumn>
    <tableColumn id="5" name="2010" dataDxfId="3545" totalsRowDxfId="3544" dataCellStyle="Comma"/>
    <tableColumn id="6" name="2015" dataDxfId="3543" totalsRowDxfId="3542" dataCellStyle="Comma"/>
    <tableColumn id="7" name="2020" dataDxfId="3541" totalsRowDxfId="3540" dataCellStyle="Comma"/>
    <tableColumn id="8" name="2025" dataDxfId="3539" totalsRowDxfId="3538" dataCellStyle="Comma"/>
    <tableColumn id="9" name="2030" dataDxfId="3537" totalsRowDxfId="3536" dataCellStyle="Comma"/>
    <tableColumn id="10" name="2035" dataDxfId="3535" totalsRowDxfId="3534" dataCellStyle="Comma"/>
    <tableColumn id="11" name="2040" dataDxfId="3533" totalsRowDxfId="3532" dataCellStyle="Comma"/>
    <tableColumn id="12" name="2045" dataDxfId="3531" totalsRowDxfId="3530" dataCellStyle="Comma"/>
    <tableColumn id="13" name="2050" dataDxfId="3529" totalsRowDxfId="3528" dataCellStyle="Comma"/>
  </tableColumns>
  <tableStyleInfo name="EnergyCalcTables" showFirstColumn="0" showLastColumn="0" showRowStripes="1" showColumnStripes="0"/>
</table>
</file>

<file path=xl/tables/table64.xml><?xml version="1.0" encoding="utf-8"?>
<table xmlns="http://schemas.openxmlformats.org/spreadsheetml/2006/main" id="51" name="RE.d.Costs" displayName="RE.d.Costs" ref="C185:O194" headerRowDxfId="3527" dataDxfId="3525" headerRowBorderDxfId="3526" tableBorderDxfId="3524" dataCellStyle="Comma">
  <autoFilter ref="C185:O194"/>
  <tableColumns count="13">
    <tableColumn id="1" name="Vector" totalsRowLabel="Total" dataDxfId="3523" totalsRowDxfId="3522"/>
    <tableColumn id="2" name="Name" dataDxfId="3521" totalsRowDxfId="3520">
      <calculatedColumnFormula>INDEX(CostVectors[Description], MATCH(C186, CostVectors[Code], 0))</calculatedColumnFormula>
    </tableColumn>
    <tableColumn id="3" name="Notes" dataDxfId="3519" totalsRowDxfId="3518"/>
    <tableColumn id="4" name="2006" dataDxfId="3517" totalsRowDxfId="3516" dataCellStyle="Comma"/>
    <tableColumn id="5" name="2010" totalsRowFunction="custom" dataDxfId="3515" totalsRowDxfId="3514" dataCellStyle="Comma">
      <totalsRowFormula>SUM(RE.d.Costs[2010])</totalsRowFormula>
    </tableColumn>
    <tableColumn id="6" name="2015" totalsRowFunction="custom" dataDxfId="3513" totalsRowDxfId="3512" dataCellStyle="Comma">
      <totalsRowFormula>SUM(RE.d.Costs[2015])</totalsRowFormula>
    </tableColumn>
    <tableColumn id="7" name="2020" totalsRowFunction="sum" dataDxfId="3511" totalsRowDxfId="3510" dataCellStyle="Comma"/>
    <tableColumn id="8" name="2025" totalsRowFunction="sum" dataDxfId="3509" totalsRowDxfId="3508" dataCellStyle="Comma"/>
    <tableColumn id="9" name="2030" totalsRowFunction="sum" dataDxfId="3507" totalsRowDxfId="3506" dataCellStyle="Comma"/>
    <tableColumn id="10" name="2035" totalsRowFunction="sum" dataDxfId="3505" totalsRowDxfId="3504" dataCellStyle="Comma"/>
    <tableColumn id="11" name="2040" totalsRowFunction="sum" dataDxfId="3503" totalsRowDxfId="3502" dataCellStyle="Comma"/>
    <tableColumn id="12" name="2045" totalsRowFunction="sum" dataDxfId="3501" totalsRowDxfId="3500" dataCellStyle="Comma"/>
    <tableColumn id="13" name="2050" totalsRowFunction="sum" dataDxfId="3499" totalsRowDxfId="3498" dataCellStyle="Comma"/>
  </tableColumns>
  <tableStyleInfo name="EnergyCalcTables" showFirstColumn="0" showLastColumn="0" showRowStripes="1" showColumnStripes="0"/>
</table>
</file>

<file path=xl/tables/table65.xml><?xml version="1.0" encoding="utf-8"?>
<table xmlns="http://schemas.openxmlformats.org/spreadsheetml/2006/main" id="100" name="RE.d.Flow" displayName="RE.d.Flow" ref="C201:O202" totalsRowShown="0">
  <autoFilter ref="C201:O202"/>
  <tableColumns count="13">
    <tableColumn id="1" name="From" dataDxfId="3497"/>
    <tableColumn id="2" name="To" dataDxfId="3496"/>
    <tableColumn id="3" name="Index"/>
    <tableColumn id="4" name="2006" dataDxfId="3495">
      <calculatedColumnFormula>F167</calculatedColumnFormula>
    </tableColumn>
    <tableColumn id="5" name="2010">
      <calculatedColumnFormula>G167</calculatedColumnFormula>
    </tableColumn>
    <tableColumn id="6" name="2015">
      <calculatedColumnFormula>H167</calculatedColumnFormula>
    </tableColumn>
    <tableColumn id="7" name="2020">
      <calculatedColumnFormula>I167</calculatedColumnFormula>
    </tableColumn>
    <tableColumn id="8" name="2025">
      <calculatedColumnFormula>J167</calculatedColumnFormula>
    </tableColumn>
    <tableColumn id="9" name="2030">
      <calculatedColumnFormula>K167</calculatedColumnFormula>
    </tableColumn>
    <tableColumn id="10" name="2035">
      <calculatedColumnFormula>L167</calculatedColumnFormula>
    </tableColumn>
    <tableColumn id="11" name="2040">
      <calculatedColumnFormula>M167</calculatedColumnFormula>
    </tableColumn>
    <tableColumn id="12" name="2045">
      <calculatedColumnFormula>N167</calculatedColumnFormula>
    </tableColumn>
    <tableColumn id="13" name="2050">
      <calculatedColumnFormula>O167</calculatedColumnFormula>
    </tableColumn>
  </tableColumns>
  <tableStyleInfo name="TableStyleMedium3" showFirstColumn="0" showLastColumn="0" showRowStripes="1" showColumnStripes="0"/>
</table>
</file>

<file path=xl/tables/table66.xml><?xml version="1.0" encoding="utf-8"?>
<table xmlns="http://schemas.openxmlformats.org/spreadsheetml/2006/main" id="66" name="RE.e.Outputs" displayName="RE.e.Outputs" ref="C99:O102" totalsRowCount="1" headerRowDxfId="3494" dataDxfId="3493" totalsRowDxfId="3492" dataCellStyle="Comma">
  <autoFilter ref="C99:O101"/>
  <tableColumns count="13">
    <tableColumn id="1" name="Vector" totalsRowLabel="Total" dataDxfId="3491" totalsRowDxfId="3490"/>
    <tableColumn id="2" name="Name" dataDxfId="3489" totalsRowDxfId="3488">
      <calculatedColumnFormula>INDEX(Vectors[Description], MATCH(RE.e.Outputs[Vector], Vectors[Code], 0))</calculatedColumnFormula>
    </tableColumn>
    <tableColumn id="3" name="Notes" dataDxfId="3487" totalsRowDxfId="3486"/>
    <tableColumn id="4" name="2006" totalsRowFunction="sum" dataDxfId="3485" totalsRowDxfId="3484" dataCellStyle="Comma">
      <calculatedColumnFormula>#REF!+#REF!</calculatedColumnFormula>
    </tableColumn>
    <tableColumn id="5" name="2010" totalsRowFunction="sum" dataDxfId="3483" totalsRowDxfId="3482" dataCellStyle="Comma"/>
    <tableColumn id="6" name="2015" totalsRowFunction="sum" dataDxfId="3481" totalsRowDxfId="3480" dataCellStyle="Comma"/>
    <tableColumn id="7" name="2020" totalsRowFunction="sum" dataDxfId="3479" totalsRowDxfId="3478" dataCellStyle="Comma"/>
    <tableColumn id="8" name="2025" totalsRowFunction="sum" dataDxfId="3477" totalsRowDxfId="3476" dataCellStyle="Comma"/>
    <tableColumn id="9" name="2030" totalsRowFunction="sum" dataDxfId="3475" totalsRowDxfId="3474" dataCellStyle="Comma"/>
    <tableColumn id="10" name="2035" totalsRowFunction="sum" dataDxfId="3473" totalsRowDxfId="3472" dataCellStyle="Comma"/>
    <tableColumn id="11" name="2040" totalsRowFunction="sum" dataDxfId="3471" totalsRowDxfId="3470" dataCellStyle="Comma"/>
    <tableColumn id="12" name="2045" totalsRowFunction="sum" dataDxfId="3469" totalsRowDxfId="3468" dataCellStyle="Comma"/>
    <tableColumn id="13" name="2050" totalsRowFunction="sum" dataDxfId="3467" totalsRowDxfId="3466" dataCellStyle="Comma"/>
  </tableColumns>
  <tableStyleInfo name="EnergyCalcTables" showFirstColumn="0" showLastColumn="0" showRowStripes="1" showColumnStripes="0"/>
</table>
</file>

<file path=xl/tables/table67.xml><?xml version="1.0" encoding="utf-8"?>
<table xmlns="http://schemas.openxmlformats.org/spreadsheetml/2006/main" id="110" name="RE.e.Info" displayName="RE.e.Info" ref="C107:O110" totalsRowShown="0" headerRowDxfId="3465" headerRowBorderDxfId="3464" tableBorderDxfId="3463">
  <autoFilter ref="C107:O110"/>
  <tableColumns count="13">
    <tableColumn id="1" name="Vector" dataDxfId="3462"/>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68.xml><?xml version="1.0" encoding="utf-8"?>
<table xmlns="http://schemas.openxmlformats.org/spreadsheetml/2006/main" id="37" name="RE.e.Costs" displayName="RE.e.Costs" ref="C118:O127" headerRowDxfId="3461" dataDxfId="3459" headerRowBorderDxfId="3460" tableBorderDxfId="3458" dataCellStyle="Comma">
  <autoFilter ref="C118:O127"/>
  <tableColumns count="13">
    <tableColumn id="1" name="Vector" totalsRowLabel="Total" dataDxfId="3457" totalsRowDxfId="3456"/>
    <tableColumn id="2" name="Name" dataDxfId="3455" totalsRowDxfId="3454">
      <calculatedColumnFormula>INDEX(CostVectors[Description], MATCH(C119, CostVectors[Code], 0))</calculatedColumnFormula>
    </tableColumn>
    <tableColumn id="3" name="Notes" dataDxfId="3453" totalsRowDxfId="3452"/>
    <tableColumn id="4" name="2006" dataDxfId="3451" totalsRowDxfId="3450" dataCellStyle="Comma"/>
    <tableColumn id="5" name="2010" totalsRowFunction="custom" dataDxfId="3449" totalsRowDxfId="3448" dataCellStyle="Comma">
      <totalsRowFormula>SUM(RE.e.Costs[2010])</totalsRowFormula>
    </tableColumn>
    <tableColumn id="6" name="2015" totalsRowFunction="custom" dataDxfId="3447" totalsRowDxfId="3446" dataCellStyle="Comma">
      <totalsRowFormula>SUM(RE.e.Costs[2015])</totalsRowFormula>
    </tableColumn>
    <tableColumn id="7" name="2020" totalsRowFunction="sum" dataDxfId="3445" totalsRowDxfId="3444" dataCellStyle="Comma"/>
    <tableColumn id="8" name="2025" totalsRowFunction="sum" dataDxfId="3443" totalsRowDxfId="3442" dataCellStyle="Comma"/>
    <tableColumn id="9" name="2030" totalsRowFunction="sum" dataDxfId="3441" totalsRowDxfId="3440" dataCellStyle="Comma"/>
    <tableColumn id="10" name="2035" totalsRowFunction="sum" dataDxfId="3439" totalsRowDxfId="3438" dataCellStyle="Comma"/>
    <tableColumn id="11" name="2040" totalsRowFunction="sum" dataDxfId="3437" totalsRowDxfId="3436" dataCellStyle="Comma"/>
    <tableColumn id="12" name="2045" totalsRowFunction="sum" dataDxfId="3435" totalsRowDxfId="3434" dataCellStyle="Comma"/>
    <tableColumn id="13" name="2050" totalsRowFunction="sum" dataDxfId="3433" totalsRowDxfId="3432" dataCellStyle="Comma"/>
  </tableColumns>
  <tableStyleInfo name="EnergyCalcTables" showFirstColumn="0" showLastColumn="0" showRowStripes="1" showColumnStripes="0"/>
</table>
</file>

<file path=xl/tables/table69.xml><?xml version="1.0" encoding="utf-8"?>
<table xmlns="http://schemas.openxmlformats.org/spreadsheetml/2006/main" id="134" name="RE.e.Flow" displayName="RE.e.Flow" ref="C135:O136" totalsRowShown="0">
  <autoFilter ref="C135:O136"/>
  <tableColumns count="13">
    <tableColumn id="1" name="From" dataDxfId="3431"/>
    <tableColumn id="2" name="To" dataDxfId="3430"/>
    <tableColumn id="3" name="Index"/>
    <tableColumn id="4" name="2006" dataDxfId="3429">
      <calculatedColumnFormula>F100</calculatedColumnFormula>
    </tableColumn>
    <tableColumn id="5" name="2010">
      <calculatedColumnFormula>G100</calculatedColumnFormula>
    </tableColumn>
    <tableColumn id="6" name="2015">
      <calculatedColumnFormula>H100</calculatedColumnFormula>
    </tableColumn>
    <tableColumn id="7" name="2020">
      <calculatedColumnFormula>I100</calculatedColumnFormula>
    </tableColumn>
    <tableColumn id="8" name="2025">
      <calculatedColumnFormula>J100</calculatedColumnFormula>
    </tableColumn>
    <tableColumn id="9" name="2030">
      <calculatedColumnFormula>K100</calculatedColumnFormula>
    </tableColumn>
    <tableColumn id="10" name="2035">
      <calculatedColumnFormula>L100</calculatedColumnFormula>
    </tableColumn>
    <tableColumn id="11" name="2040">
      <calculatedColumnFormula>M100</calculatedColumnFormula>
    </tableColumn>
    <tableColumn id="12" name="2045">
      <calculatedColumnFormula>N100</calculatedColumnFormula>
    </tableColumn>
    <tableColumn id="13" name="2050">
      <calculatedColumnFormula>O100</calculatedColumnFormula>
    </tableColumn>
  </tableColumns>
  <tableStyleInfo name="TableStyleMedium3" showFirstColumn="0" showLastColumn="0" showRowStripes="1" showColumnStripes="0"/>
</table>
</file>

<file path=xl/tables/table7.xml><?xml version="1.0" encoding="utf-8"?>
<table xmlns="http://schemas.openxmlformats.org/spreadsheetml/2006/main" id="120" name="VI.b.AQ121" displayName="VI.b.AQ121" ref="C381:O385" totalsRowShown="0" headerRowDxfId="4577" dataDxfId="4575" headerRowBorderDxfId="4576" tableBorderDxfId="4574">
  <autoFilter ref="C381:O385"/>
  <tableColumns count="13">
    <tableColumn id="1" name="Vector" dataDxfId="4573"/>
    <tableColumn id="2" name="Name" dataDxfId="4572"/>
    <tableColumn id="3" name="Notes" dataDxfId="4571"/>
    <tableColumn id="4" name="2006" dataDxfId="4570"/>
    <tableColumn id="5" name="2010" dataDxfId="4569"/>
    <tableColumn id="6" name="2015" dataDxfId="4568"/>
    <tableColumn id="7" name="2020" dataDxfId="4567"/>
    <tableColumn id="8" name="2025" dataDxfId="4566"/>
    <tableColumn id="9" name="2030" dataDxfId="4565"/>
    <tableColumn id="10" name="2035" dataDxfId="4564"/>
    <tableColumn id="11" name="2040" dataDxfId="4563"/>
    <tableColumn id="12" name="2045" dataDxfId="4562"/>
    <tableColumn id="13" name="2050" dataDxfId="4561"/>
  </tableColumns>
  <tableStyleInfo showFirstColumn="0" showLastColumn="0" showRowStripes="0" showColumnStripes="0"/>
</table>
</file>

<file path=xl/tables/table70.xml><?xml version="1.0" encoding="utf-8"?>
<table xmlns="http://schemas.openxmlformats.org/spreadsheetml/2006/main" id="53" name="ElcDSB.s.Outputs" displayName="ElcDSB.s.Outputs" ref="C70:O73" totalsRowCount="1" headerRowDxfId="3428" dataDxfId="3427">
  <autoFilter ref="C70:O72"/>
  <tableColumns count="13">
    <tableColumn id="1" name="Vector" totalsRowLabel="Total" dataDxfId="3426" totalsRowDxfId="3425"/>
    <tableColumn id="2" name="Name" dataDxfId="3424" totalsRowDxfId="3423">
      <calculatedColumnFormula>INDEX(Vectors[Description], MATCH(ElcDSB.s.Outputs[Vector], Vectors[Code], 0))</calculatedColumnFormula>
    </tableColumn>
    <tableColumn id="3" name="Notes" dataDxfId="3422" totalsRowDxfId="3421"/>
    <tableColumn id="4" name="2006" totalsRowFunction="sum" dataDxfId="3420" totalsRowDxfId="3419" dataCellStyle="Comma">
      <calculatedColumnFormula>#REF!+#REF!</calculatedColumnFormula>
    </tableColumn>
    <tableColumn id="5" name="2010" totalsRowFunction="sum" dataDxfId="3418" totalsRowDxfId="3417" dataCellStyle="Comma"/>
    <tableColumn id="6" name="2015" totalsRowFunction="sum" dataDxfId="3416" totalsRowDxfId="3415" dataCellStyle="Comma"/>
    <tableColumn id="7" name="2020" totalsRowFunction="sum" dataDxfId="3414" totalsRowDxfId="3413" dataCellStyle="Comma"/>
    <tableColumn id="8" name="2025" totalsRowFunction="sum" dataDxfId="3412" totalsRowDxfId="3411" dataCellStyle="Comma"/>
    <tableColumn id="9" name="2030" totalsRowFunction="sum" dataDxfId="3410" totalsRowDxfId="3409" dataCellStyle="Comma"/>
    <tableColumn id="10" name="2035" totalsRowFunction="sum" dataDxfId="3408" totalsRowDxfId="3407" dataCellStyle="Comma"/>
    <tableColumn id="11" name="2040" totalsRowFunction="sum" dataDxfId="3406" totalsRowDxfId="3405" dataCellStyle="Comma"/>
    <tableColumn id="12" name="2045" totalsRowFunction="sum" dataDxfId="3404" totalsRowDxfId="3403" dataCellStyle="Comma"/>
    <tableColumn id="13" name="2050" totalsRowFunction="sum" dataDxfId="3402" totalsRowDxfId="3401" dataCellStyle="Comma"/>
  </tableColumns>
  <tableStyleInfo name="EnergyCalcTables" showFirstColumn="0" showLastColumn="0" showRowStripes="1" showColumnStripes="0"/>
</table>
</file>

<file path=xl/tables/table71.xml><?xml version="1.0" encoding="utf-8"?>
<table xmlns="http://schemas.openxmlformats.org/spreadsheetml/2006/main" id="75" name="ElcDSB.s.info" displayName="ElcDSB.s.info" ref="C80:O82" totalsRowShown="0" headerRowDxfId="3400" dataDxfId="3398" totalsRowDxfId="3396" headerRowBorderDxfId="3399" tableBorderDxfId="3397" dataCellStyle="Comma">
  <autoFilter ref="C80:O82"/>
  <tableColumns count="13">
    <tableColumn id="1" name="Vector" dataDxfId="3395" totalsRowDxfId="3394"/>
    <tableColumn id="2" name="Information type" dataDxfId="3393" totalsRowDxfId="3392"/>
    <tableColumn id="3" name="Notes" dataDxfId="3391" totalsRowDxfId="3390"/>
    <tableColumn id="4" name="2006" dataDxfId="3389" totalsRowDxfId="3388" dataCellStyle="Comma">
      <calculatedColumnFormula>#REF!</calculatedColumnFormula>
    </tableColumn>
    <tableColumn id="5" name="2010" dataDxfId="3387" totalsRowDxfId="3386" dataCellStyle="Comma"/>
    <tableColumn id="6" name="2015" dataDxfId="3385" totalsRowDxfId="3384" dataCellStyle="Comma"/>
    <tableColumn id="7" name="2020" dataDxfId="3383" totalsRowDxfId="3382" dataCellStyle="Comma"/>
    <tableColumn id="8" name="2025" dataDxfId="3381" totalsRowDxfId="3380" dataCellStyle="Comma"/>
    <tableColumn id="9" name="2030" dataDxfId="3379" totalsRowDxfId="3378" dataCellStyle="Comma"/>
    <tableColumn id="10" name="2035" dataDxfId="3377" totalsRowDxfId="3376" dataCellStyle="Comma"/>
    <tableColumn id="11" name="2040" dataDxfId="3375" totalsRowDxfId="3374" dataCellStyle="Comma"/>
    <tableColumn id="12" name="2045" dataDxfId="3373" totalsRowDxfId="3372" dataCellStyle="Comma"/>
    <tableColumn id="13" name="2050" dataDxfId="3371" totalsRowDxfId="3370" dataCellStyle="Comma"/>
  </tableColumns>
  <tableStyleInfo name="EnergyCalcTables" showFirstColumn="0" showLastColumn="0" showRowStripes="1" showColumnStripes="0"/>
</table>
</file>

<file path=xl/tables/table72.xml><?xml version="1.0" encoding="utf-8"?>
<table xmlns="http://schemas.openxmlformats.org/spreadsheetml/2006/main" id="112" name="ElcDSB.s.Costs" displayName="ElcDSB.s.Costs" ref="C89:O95" headerRowDxfId="3369" dataDxfId="3367" headerRowBorderDxfId="3368" tableBorderDxfId="3366" dataCellStyle="Comma">
  <autoFilter ref="C89:O95"/>
  <tableColumns count="13">
    <tableColumn id="1" name="Vector" totalsRowLabel="Total" dataDxfId="3365" totalsRowDxfId="3364"/>
    <tableColumn id="2" name="Name" dataDxfId="3363" totalsRowDxfId="3362">
      <calculatedColumnFormula>INDEX(CostVectors[Description], MATCH(C90, CostVectors[Code], 0))</calculatedColumnFormula>
    </tableColumn>
    <tableColumn id="3" name="Notes" dataDxfId="3361" totalsRowDxfId="3360"/>
    <tableColumn id="4" name="2006" dataDxfId="3359" totalsRowDxfId="3358" dataCellStyle="Comma">
      <calculatedColumnFormula>F46</calculatedColumnFormula>
    </tableColumn>
    <tableColumn id="5" name="2010" totalsRowFunction="custom" dataDxfId="3357" totalsRowDxfId="3356" dataCellStyle="Comma">
      <totalsRowFormula>SUM(ElcDSB.s.Costs[2010])</totalsRowFormula>
    </tableColumn>
    <tableColumn id="6" name="2015" totalsRowFunction="custom" dataDxfId="3355" totalsRowDxfId="3354" dataCellStyle="Comma">
      <totalsRowFormula>SUM(ElcDSB.s.Costs[2015])</totalsRowFormula>
    </tableColumn>
    <tableColumn id="7" name="2020" totalsRowFunction="sum" dataDxfId="3353" totalsRowDxfId="3352" dataCellStyle="Comma"/>
    <tableColumn id="8" name="2025" totalsRowFunction="sum" dataDxfId="3351" totalsRowDxfId="3350" dataCellStyle="Comma"/>
    <tableColumn id="9" name="2030" totalsRowFunction="sum" dataDxfId="3349" totalsRowDxfId="3348" dataCellStyle="Comma"/>
    <tableColumn id="10" name="2035" totalsRowFunction="sum" dataDxfId="3347" totalsRowDxfId="3346" dataCellStyle="Comma"/>
    <tableColumn id="11" name="2040" totalsRowFunction="sum" dataDxfId="3345" totalsRowDxfId="3344" dataCellStyle="Comma"/>
    <tableColumn id="12" name="2045" totalsRowFunction="sum" dataDxfId="3343" totalsRowDxfId="3342" dataCellStyle="Comma"/>
    <tableColumn id="13" name="2050" totalsRowFunction="sum" dataDxfId="3341" totalsRowDxfId="3340" dataCellStyle="Comma"/>
  </tableColumns>
  <tableStyleInfo name="EnergyCalcTables" showFirstColumn="0" showLastColumn="0" showRowStripes="1" showColumnStripes="0"/>
</table>
</file>

<file path=xl/tables/table73.xml><?xml version="1.0" encoding="utf-8"?>
<table xmlns="http://schemas.openxmlformats.org/spreadsheetml/2006/main" id="135" name="ElcDSB.s.Flow" displayName="ElcDSB.s.Flow" ref="C102:O104" totalsRowShown="0">
  <autoFilter ref="C102:O104"/>
  <tableColumns count="13">
    <tableColumn id="1" name="From" dataDxfId="3339"/>
    <tableColumn id="2" name="To" dataDxfId="3338"/>
    <tableColumn id="3" name="Index"/>
    <tableColumn id="4" name="2006" dataDxfId="3337">
      <calculatedColumnFormula>F47</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74.xml><?xml version="1.0" encoding="utf-8"?>
<table xmlns="http://schemas.openxmlformats.org/spreadsheetml/2006/main" id="211" name="ElcDSB.i.Outputs" displayName="ElcDSB.i.Outputs" ref="C33:O36" totalsRowCount="1" headerRowDxfId="3336" dataDxfId="3335">
  <autoFilter ref="C33:O35"/>
  <tableColumns count="13">
    <tableColumn id="1" name="Vector" dataDxfId="3334" totalsRowDxfId="3333"/>
    <tableColumn id="2" name="Name" dataDxfId="3332" totalsRowDxfId="3331">
      <calculatedColumnFormula>INDEX(Vectors[Description], MATCH(ElcDSB.i.Outputs[Vector], Vectors[Code], 0))</calculatedColumnFormula>
    </tableColumn>
    <tableColumn id="3" name="Notes" dataDxfId="3330" totalsRowDxfId="3329"/>
    <tableColumn id="4" name="2006" dataDxfId="3328" totalsRowDxfId="3327" dataCellStyle="Comma">
      <calculatedColumnFormula>#REF!+#REF!</calculatedColumnFormula>
    </tableColumn>
    <tableColumn id="5" name="2010" dataDxfId="3326" totalsRowDxfId="3325" dataCellStyle="Comma"/>
    <tableColumn id="6" name="2015" dataDxfId="3324" totalsRowDxfId="3323" dataCellStyle="Comma"/>
    <tableColumn id="7" name="2020" dataDxfId="3322" totalsRowDxfId="3321" dataCellStyle="Comma"/>
    <tableColumn id="8" name="2025" dataDxfId="3320" totalsRowDxfId="3319" dataCellStyle="Comma"/>
    <tableColumn id="9" name="2030" dataDxfId="3318" totalsRowDxfId="3317" dataCellStyle="Comma"/>
    <tableColumn id="10" name="2035" dataDxfId="3316" totalsRowDxfId="3315" dataCellStyle="Comma"/>
    <tableColumn id="11" name="2040" dataDxfId="3314" totalsRowDxfId="3313" dataCellStyle="Comma"/>
    <tableColumn id="12" name="2045" dataDxfId="3312" totalsRowDxfId="3311" dataCellStyle="Comma"/>
    <tableColumn id="13" name="2050" dataDxfId="3310" totalsRowDxfId="3309" dataCellStyle="Comma"/>
  </tableColumns>
  <tableStyleInfo name="EnergyCalcTables" showFirstColumn="0" showLastColumn="0" showRowStripes="1" showColumnStripes="0"/>
</table>
</file>

<file path=xl/tables/table75.xml><?xml version="1.0" encoding="utf-8"?>
<table xmlns="http://schemas.openxmlformats.org/spreadsheetml/2006/main" id="212" name="ElcDSB.i.info" displayName="ElcDSB.i.info" ref="C43:O45" totalsRowShown="0" headerRowDxfId="3308" dataDxfId="3306" totalsRowDxfId="3304" headerRowBorderDxfId="3307" tableBorderDxfId="3305" dataCellStyle="Comma">
  <autoFilter ref="C43:O45"/>
  <tableColumns count="13">
    <tableColumn id="1" name="Vector" dataDxfId="3303" totalsRowDxfId="3302"/>
    <tableColumn id="2" name="Information type" dataDxfId="3301" totalsRowDxfId="3300"/>
    <tableColumn id="3" name="Notes" dataDxfId="3299" totalsRowDxfId="3298"/>
    <tableColumn id="4" name="2006" dataDxfId="3297" totalsRowDxfId="3296" dataCellStyle="Comma">
      <calculatedColumnFormula>#REF!</calculatedColumnFormula>
    </tableColumn>
    <tableColumn id="5" name="2010" dataDxfId="3295" totalsRowDxfId="3294" dataCellStyle="Comma"/>
    <tableColumn id="6" name="2015" dataDxfId="3293" totalsRowDxfId="3292" dataCellStyle="Comma"/>
    <tableColumn id="7" name="2020" dataDxfId="3291" totalsRowDxfId="3290" dataCellStyle="Comma"/>
    <tableColumn id="8" name="2025" dataDxfId="3289" totalsRowDxfId="3288" dataCellStyle="Comma"/>
    <tableColumn id="9" name="2030" dataDxfId="3287" totalsRowDxfId="3286" dataCellStyle="Comma"/>
    <tableColumn id="10" name="2035" dataDxfId="3285" totalsRowDxfId="3284" dataCellStyle="Comma"/>
    <tableColumn id="11" name="2040" dataDxfId="3283" totalsRowDxfId="3282" dataCellStyle="Comma"/>
    <tableColumn id="12" name="2045" dataDxfId="3281" totalsRowDxfId="3280" dataCellStyle="Comma"/>
    <tableColumn id="13" name="2050" dataDxfId="3279" totalsRowDxfId="3278" dataCellStyle="Comma"/>
  </tableColumns>
  <tableStyleInfo name="EnergyCalcTables" showFirstColumn="0" showLastColumn="0" showRowStripes="1" showColumnStripes="0"/>
</table>
</file>

<file path=xl/tables/table76.xml><?xml version="1.0" encoding="utf-8"?>
<table xmlns="http://schemas.openxmlformats.org/spreadsheetml/2006/main" id="136" name="ElcDSB.i.Flow" displayName="ElcDSB.i.Flow" ref="C56:O57" totalsRowShown="0">
  <autoFilter ref="C56:O57"/>
  <tableColumns count="13">
    <tableColumn id="1" name="From" dataDxfId="3277"/>
    <tableColumn id="2" name="To" dataDxfId="3276"/>
    <tableColumn id="3" name="Index"/>
    <tableColumn id="4" name="2006" dataDxfId="3275">
      <calculatedColumnFormula>-F9</calculatedColumnFormula>
    </tableColumn>
    <tableColumn id="5" name="2010">
      <calculatedColumnFormula>-G9</calculatedColumnFormula>
    </tableColumn>
    <tableColumn id="6" name="2015">
      <calculatedColumnFormula>-H9</calculatedColumnFormula>
    </tableColumn>
    <tableColumn id="7" name="2020">
      <calculatedColumnFormula>-I9</calculatedColumnFormula>
    </tableColumn>
    <tableColumn id="8" name="2025">
      <calculatedColumnFormula>-J9</calculatedColumnFormula>
    </tableColumn>
    <tableColumn id="9" name="2030">
      <calculatedColumnFormula>-K9</calculatedColumnFormula>
    </tableColumn>
    <tableColumn id="10" name="2035">
      <calculatedColumnFormula>-L9</calculatedColumnFormula>
    </tableColumn>
    <tableColumn id="11" name="2040">
      <calculatedColumnFormula>-M9</calculatedColumnFormula>
    </tableColumn>
    <tableColumn id="12" name="2045">
      <calculatedColumnFormula>-N9</calculatedColumnFormula>
    </tableColumn>
    <tableColumn id="13" name="2050">
      <calculatedColumnFormula>-O9</calculatedColumnFormula>
    </tableColumn>
  </tableColumns>
  <tableStyleInfo name="TableStyleMedium3" showFirstColumn="0" showLastColumn="0" showRowStripes="1" showColumnStripes="0"/>
</table>
</file>

<file path=xl/tables/table77.xml><?xml version="1.0" encoding="utf-8"?>
<table xmlns="http://schemas.openxmlformats.org/spreadsheetml/2006/main" id="164" name="ElcDSB.i.inputs" displayName="ElcDSB.i.inputs" ref="C8:O10" totalsRowShown="0" headerRowDxfId="3274" dataDxfId="3273">
  <autoFilter ref="C8:O10"/>
  <tableColumns count="13">
    <tableColumn id="1" name="Vector" dataDxfId="3272"/>
    <tableColumn id="2" name="Name" dataDxfId="3271"/>
    <tableColumn id="3" name="Notes" dataDxfId="3270"/>
    <tableColumn id="4" name="2006" dataDxfId="3269" dataCellStyle="Comma">
      <calculatedColumnFormula>INDEX(INDIRECT("'"&amp;ElcDSB.i.inputs[#Headers]&amp;"'!Year.Matrix"),MATCH(ElcDSB.i.inputs[[#This Row],[Vector]],INDIRECT("'"&amp;ElcDSB.i.inputs[#Headers]&amp;"'!Year.Modeules"),0),MATCH(V.02,INDIRECT("'"&amp;ElcDSB.i.inputs[#Headers]&amp;"'!Year.Vectors"),0))</calculatedColumnFormula>
    </tableColumn>
    <tableColumn id="5" name="2010" dataDxfId="3268" dataCellStyle="Comma">
      <calculatedColumnFormula>-INDEX(INDIRECT("'"&amp;ElcDSB.i.inputs[#Headers]&amp;"'!Year.FossilFuelTransfers"), MATCH(ElcDSB.i.inputs[Name], INDIRECT("'"&amp;ElcDSB.i.inputs[#Headers]&amp;"'!Year.Vectors"), 0))</calculatedColumnFormula>
    </tableColumn>
    <tableColumn id="6" name="2015" dataDxfId="3267" dataCellStyle="Comma">
      <calculatedColumnFormula>-INDEX(INDIRECT("'"&amp;ElcDSB.i.inputs[#Headers]&amp;"'!Year.FossilFuelTransfers"), MATCH(ElcDSB.i.inputs[Notes], INDIRECT("'"&amp;ElcDSB.i.inputs[#Headers]&amp;"'!Year.Vectors"), 0))</calculatedColumnFormula>
    </tableColumn>
    <tableColumn id="7" name="2020" dataDxfId="3266" dataCellStyle="Comma">
      <calculatedColumnFormula>-INDEX(INDIRECT("'"&amp;ElcDSB.i.inputs[#Headers]&amp;"'!Year.FossilFuelTransfers"), MATCH(ElcDSB.i.inputs[2006], INDIRECT("'"&amp;ElcDSB.i.inputs[#Headers]&amp;"'!Year.Vectors"), 0))</calculatedColumnFormula>
    </tableColumn>
    <tableColumn id="15" name="2025" dataDxfId="3265" dataCellStyle="Comma">
      <calculatedColumnFormula>-INDEX(INDIRECT("'"&amp;ElcDSB.i.inputs[#Headers]&amp;"'!Year.FossilFuelTransfers"), MATCH(ElcDSB.i.inputs[2010], INDIRECT("'"&amp;ElcDSB.i.inputs[#Headers]&amp;"'!Year.Vectors"), 0))</calculatedColumnFormula>
    </tableColumn>
    <tableColumn id="16" name="2030" dataDxfId="3264" dataCellStyle="Comma">
      <calculatedColumnFormula>-INDEX(INDIRECT("'"&amp;ElcDSB.i.inputs[#Headers]&amp;"'!Year.FossilFuelTransfers"), MATCH(ElcDSB.i.inputs[2015], INDIRECT("'"&amp;ElcDSB.i.inputs[#Headers]&amp;"'!Year.Vectors"), 0))</calculatedColumnFormula>
    </tableColumn>
    <tableColumn id="17" name="2035" dataDxfId="3263" dataCellStyle="Comma">
      <calculatedColumnFormula>-INDEX(INDIRECT("'"&amp;ElcDSB.i.inputs[#Headers]&amp;"'!Year.FossilFuelTransfers"), MATCH(ElcDSB.i.inputs[2020], INDIRECT("'"&amp;ElcDSB.i.inputs[#Headers]&amp;"'!Year.Vectors"), 0))</calculatedColumnFormula>
    </tableColumn>
    <tableColumn id="18" name="2040" dataDxfId="3262" dataCellStyle="Comma">
      <calculatedColumnFormula>-INDEX(INDIRECT("'"&amp;ElcDSB.i.inputs[#Headers]&amp;"'!Year.FossilFuelTransfers"), MATCH(ElcDSB.i.inputs[2025], INDIRECT("'"&amp;ElcDSB.i.inputs[#Headers]&amp;"'!Year.Vectors"), 0))</calculatedColumnFormula>
    </tableColumn>
    <tableColumn id="19" name="2045" dataDxfId="3261" dataCellStyle="Comma">
      <calculatedColumnFormula>-INDEX(INDIRECT("'"&amp;ElcDSB.i.inputs[#Headers]&amp;"'!Year.FossilFuelTransfers"), MATCH(ElcDSB.i.inputs[2030], INDIRECT("'"&amp;ElcDSB.i.inputs[#Headers]&amp;"'!Year.Vectors"), 0))</calculatedColumnFormula>
    </tableColumn>
    <tableColumn id="20" name="2050" dataDxfId="3260" dataCellStyle="Comma">
      <calculatedColumnFormula>-INDEX(INDIRECT("'"&amp;ElcDSB.i.inputs[#Headers]&amp;"'!Year.FossilFuelTransfers"), MATCH(ElcDSB.i.inputs[2035], INDIRECT("'"&amp;ElcDSB.i.inputs[#Headers]&amp;"'!Year.Vectors"), 0))</calculatedColumnFormula>
    </tableColumn>
  </tableColumns>
  <tableStyleInfo name="EnergyCalcTables" showFirstColumn="0" showLastColumn="0" showRowStripes="1" showColumnStripes="0"/>
</table>
</file>

<file path=xl/tables/table78.xml><?xml version="1.0" encoding="utf-8"?>
<table xmlns="http://schemas.openxmlformats.org/spreadsheetml/2006/main" id="8" name="ElcDSB.d.inputs" displayName="ElcDSB.d.inputs" ref="C8:O17" totalsRowShown="0" headerRowDxfId="3259" dataDxfId="3258">
  <autoFilter ref="C8:O17"/>
  <tableColumns count="13">
    <tableColumn id="1" name="Vector" dataDxfId="3257"/>
    <tableColumn id="2" name="Name" dataDxfId="3256">
      <calculatedColumnFormula>INDEX(Vectors[Description], MATCH(ElcDSB.d.inputs[Vector], Vectors[Code], 0))</calculatedColumnFormula>
    </tableColumn>
    <tableColumn id="3" name="Notes" dataDxfId="3255"/>
    <tableColumn id="4" name="2006" dataDxfId="3254"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5" name="2010" dataDxfId="3253"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6" name="2015" dataDxfId="3252"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7" name="2020" dataDxfId="3251"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5" name="2025" dataDxfId="3250"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6" name="2030" dataDxfId="3249"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7" name="2035" dataDxfId="3248"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8" name="2040" dataDxfId="3247"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9" name="2045" dataDxfId="3246"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20" name="2050" dataDxfId="3245" dataCellStyle="Comma">
      <calculatedColumnFormula>INDEX(INDIRECT("'"&amp;ElcDSB.d.inputs[#Headers]&amp;"'!Year.Matrix"), MATCH("Subtotal."&amp;$A$2, INDIRECT("'"&amp;ElcDSB.d.inputs[#Headers]&amp;"'!Year.Modules"), 0), MATCH(ElcDSB.d.inputs[Vector], INDIRECT("'"&amp;ElcDSB.d.inputs[#Headers]&amp;"'!Year.Vectors"), 0))</calculatedColumnFormula>
    </tableColumn>
  </tableColumns>
  <tableStyleInfo name="EnergyCalcTables" showFirstColumn="0" showLastColumn="0" showRowStripes="1" showColumnStripes="0"/>
</table>
</file>

<file path=xl/tables/table79.xml><?xml version="1.0" encoding="utf-8"?>
<table xmlns="http://schemas.openxmlformats.org/spreadsheetml/2006/main" id="9" name="ElcDSB.d.Outputs" displayName="ElcDSB.d.Outputs" ref="C141:O144" totalsRowCount="1" headerRowDxfId="3244" dataDxfId="3243">
  <autoFilter ref="C141:O143"/>
  <tableColumns count="13">
    <tableColumn id="1" name="Vector" totalsRowLabel="Total" dataDxfId="3242" totalsRowDxfId="3241"/>
    <tableColumn id="2" name="Name" dataDxfId="3240" totalsRowDxfId="3239">
      <calculatedColumnFormula>INDEX(Vectors[Description], MATCH(ElcDSB.d.Outputs[Vector], Vectors[Code], 0))</calculatedColumnFormula>
    </tableColumn>
    <tableColumn id="3" name="Notes" dataDxfId="3238" totalsRowDxfId="3237"/>
    <tableColumn id="4" name="2006" totalsRowFunction="sum" dataDxfId="3236" totalsRowDxfId="3235" dataCellStyle="Comma">
      <calculatedColumnFormula>F$84+#REF!</calculatedColumnFormula>
    </tableColumn>
    <tableColumn id="5" name="2010" totalsRowFunction="sum" dataDxfId="3234" totalsRowDxfId="3233" dataCellStyle="Comma"/>
    <tableColumn id="6" name="2015" totalsRowFunction="sum" dataDxfId="3232" totalsRowDxfId="3231" dataCellStyle="Comma"/>
    <tableColumn id="7" name="2020" totalsRowFunction="sum" dataDxfId="3230" totalsRowDxfId="3229" dataCellStyle="Comma"/>
    <tableColumn id="8" name="2025" totalsRowFunction="sum" dataDxfId="3228" totalsRowDxfId="3227" dataCellStyle="Comma"/>
    <tableColumn id="9" name="2030" totalsRowFunction="sum" dataDxfId="3226" totalsRowDxfId="3225" dataCellStyle="Comma"/>
    <tableColumn id="10" name="2035" totalsRowFunction="sum" dataDxfId="3224" totalsRowDxfId="3223" dataCellStyle="Comma"/>
    <tableColumn id="11" name="2040" totalsRowFunction="sum" dataDxfId="3222" totalsRowDxfId="3221" dataCellStyle="Comma"/>
    <tableColumn id="12" name="2045" totalsRowFunction="sum" dataDxfId="3220" totalsRowDxfId="3219" dataCellStyle="Comma"/>
    <tableColumn id="13" name="2050" totalsRowFunction="sum" dataDxfId="3218" totalsRowDxfId="3217" dataCellStyle="Comma"/>
  </tableColumns>
  <tableStyleInfo name="EnergyCalcTables" showFirstColumn="0" showLastColumn="0" showRowStripes="1" showColumnStripes="0"/>
</table>
</file>

<file path=xl/tables/table8.xml><?xml version="1.0" encoding="utf-8"?>
<table xmlns="http://schemas.openxmlformats.org/spreadsheetml/2006/main" id="63" name="Table63" displayName="Table63" ref="C11:J15" totalsRowShown="0" headerRowDxfId="4560" dataDxfId="4558" headerRowBorderDxfId="4559" tableBorderDxfId="4557" totalsRowBorderDxfId="4556" headerRowCellStyle="Normal 45" dataCellStyle="Comma">
  <autoFilter ref="C11:J15"/>
  <tableColumns count="8">
    <tableColumn id="1" name="Waste (tonnes) in 2011" dataDxfId="4555" dataCellStyle="Normal 45"/>
    <tableColumn id="2" name="Notes" dataDxfId="4554" dataCellStyle="Normal 45"/>
    <tableColumn id="3" name="Generated" dataDxfId="4553" dataCellStyle="Comma"/>
    <tableColumn id="4" name="Recycled" dataDxfId="4552" dataCellStyle="Comma"/>
    <tableColumn id="5" name="Treated" dataDxfId="4551" dataCellStyle="Comma"/>
    <tableColumn id="6" name="Landfilled" dataDxfId="4550" dataCellStyle="Comma"/>
    <tableColumn id="7" name="Organic Waste [2]" dataDxfId="4549" dataCellStyle="Comma"/>
    <tableColumn id="8" name="Tyres" dataDxfId="4548" dataCellStyle="Normal 45">
      <calculatedColumnFormula>#REF!</calculatedColumnFormula>
    </tableColumn>
  </tableColumns>
  <tableStyleInfo name="TableStyleMedium2" showFirstColumn="0" showLastColumn="0" showRowStripes="1" showColumnStripes="0"/>
</table>
</file>

<file path=xl/tables/table80.xml><?xml version="1.0" encoding="utf-8"?>
<table xmlns="http://schemas.openxmlformats.org/spreadsheetml/2006/main" id="118" name="ElcDSB.d.Costs" displayName="ElcDSB.d.Costs" ref="C152:O155" headerRowDxfId="3216" dataDxfId="3214" headerRowBorderDxfId="3215" tableBorderDxfId="3213" dataCellStyle="Comma">
  <autoFilter ref="C152:O155"/>
  <tableColumns count="13">
    <tableColumn id="1" name="Vector" totalsRowLabel="Total" dataDxfId="3212" totalsRowDxfId="3211"/>
    <tableColumn id="2" name="Name" dataDxfId="3210" totalsRowDxfId="3209">
      <calculatedColumnFormula>INDEX(CostVectors[Description], MATCH(C153, CostVectors[Code], 0))</calculatedColumnFormula>
    </tableColumn>
    <tableColumn id="3" name="Notes" dataDxfId="3208" totalsRowDxfId="3207"/>
    <tableColumn id="4" name="2006" dataDxfId="3206" totalsRowDxfId="3205" dataCellStyle="Comma">
      <calculatedColumnFormula>F118+F128</calculatedColumnFormula>
    </tableColumn>
    <tableColumn id="5" name="2010" totalsRowFunction="custom" dataDxfId="3204" totalsRowDxfId="3203" dataCellStyle="Comma">
      <totalsRowFormula>SUM(ElcDSB.d.Costs[2010])</totalsRowFormula>
    </tableColumn>
    <tableColumn id="6" name="2015" totalsRowFunction="custom" dataDxfId="3202" totalsRowDxfId="3201" dataCellStyle="Comma">
      <totalsRowFormula>SUM(ElcDSB.d.Costs[2015])</totalsRowFormula>
    </tableColumn>
    <tableColumn id="7" name="2020" totalsRowFunction="sum" dataDxfId="3200" totalsRowDxfId="3199" dataCellStyle="Comma"/>
    <tableColumn id="8" name="2025" totalsRowFunction="sum" dataDxfId="3198" totalsRowDxfId="3197" dataCellStyle="Comma"/>
    <tableColumn id="9" name="2030" totalsRowFunction="sum" dataDxfId="3196" totalsRowDxfId="3195" dataCellStyle="Comma"/>
    <tableColumn id="10" name="2035" totalsRowFunction="sum" dataDxfId="3194" totalsRowDxfId="3193" dataCellStyle="Comma"/>
    <tableColumn id="11" name="2040" totalsRowFunction="sum" dataDxfId="3192" totalsRowDxfId="3191" dataCellStyle="Comma"/>
    <tableColumn id="12" name="2045" totalsRowFunction="sum" dataDxfId="3190" totalsRowDxfId="3189" dataCellStyle="Comma"/>
    <tableColumn id="13" name="2050" totalsRowFunction="sum" dataDxfId="3188" totalsRowDxfId="3187" dataCellStyle="Comma"/>
  </tableColumns>
  <tableStyleInfo name="EnergyCalcTables" showFirstColumn="0" showLastColumn="0" showRowStripes="1" showColumnStripes="0"/>
</table>
</file>

<file path=xl/tables/table81.xml><?xml version="1.0" encoding="utf-8"?>
<table xmlns="http://schemas.openxmlformats.org/spreadsheetml/2006/main" id="137" name="ElcDSB.d.Flow" displayName="ElcDSB.d.Flow" ref="C161:O162" totalsRowShown="0">
  <autoFilter ref="C161:O162"/>
  <tableColumns count="13">
    <tableColumn id="1" name="From" dataDxfId="3186"/>
    <tableColumn id="2" name="To" dataDxfId="3185"/>
    <tableColumn id="3" name="Index"/>
    <tableColumn id="4" name="2006" dataDxfId="3184">
      <calculatedColumnFormula>F143</calculatedColumnFormula>
    </tableColumn>
    <tableColumn id="5" name="2010">
      <calculatedColumnFormula>G143</calculatedColumnFormula>
    </tableColumn>
    <tableColumn id="6" name="2015">
      <calculatedColumnFormula>H143</calculatedColumnFormula>
    </tableColumn>
    <tableColumn id="7" name="2020">
      <calculatedColumnFormula>I143</calculatedColumnFormula>
    </tableColumn>
    <tableColumn id="8" name="2025">
      <calculatedColumnFormula>J143</calculatedColumnFormula>
    </tableColumn>
    <tableColumn id="9" name="2030">
      <calculatedColumnFormula>K143</calculatedColumnFormula>
    </tableColumn>
    <tableColumn id="10" name="2035">
      <calculatedColumnFormula>L143</calculatedColumnFormula>
    </tableColumn>
    <tableColumn id="11" name="2040">
      <calculatedColumnFormula>M143</calculatedColumnFormula>
    </tableColumn>
    <tableColumn id="12" name="2045">
      <calculatedColumnFormula>N143</calculatedColumnFormula>
    </tableColumn>
    <tableColumn id="13" name="2050">
      <calculatedColumnFormula>O143</calculatedColumnFormula>
    </tableColumn>
  </tableColumns>
  <tableStyleInfo name="TableStyleMedium3" showFirstColumn="0" showLastColumn="0" showRowStripes="1" showColumnStripes="0"/>
</table>
</file>

<file path=xl/tables/table82.xml><?xml version="1.0" encoding="utf-8"?>
<table xmlns="http://schemas.openxmlformats.org/spreadsheetml/2006/main" id="68" name="H2prod.Inputs" displayName="H2prod.Inputs" ref="C8:O9" totalsRowShown="0" headerRowDxfId="3183" dataDxfId="3182">
  <autoFilter ref="C8:O9"/>
  <tableColumns count="13">
    <tableColumn id="1" name="Vector" dataDxfId="3181"/>
    <tableColumn id="2" name="Name" dataDxfId="3180">
      <calculatedColumnFormula>INDEX(Vectors[Description], MATCH(H2prod.Inputs[Vector], Vectors[Code], 0))</calculatedColumnFormula>
    </tableColumn>
    <tableColumn id="3" name="Notes" dataDxfId="3179"/>
    <tableColumn id="4" name="2006" dataDxfId="3178" dataCellStyle="Comma">
      <calculatedColumnFormula>INDEX(INDIRECT("'"&amp;H2prod.Inputs[#Headers]&amp;"'!Year.Matrix"), MATCH("Subtotal."&amp;$A$2, INDIRECT("'"&amp;H2prod.Inputs[#Headers]&amp;"'!Year.Modules"), 0), MATCH(H2prod.Inputs[Vector], INDIRECT("'"&amp;H2prod.Inputs[#Headers]&amp;"'!Year.Vectors"), 0))</calculatedColumnFormula>
    </tableColumn>
    <tableColumn id="5" name="2010" dataDxfId="3177" dataCellStyle="Comma">
      <calculatedColumnFormula>INDEX(INDIRECT("'"&amp;H2prod.Inputs[#Headers]&amp;"'!Year.Matrix"), MATCH("Subtotal."&amp;$A$2, INDIRECT("'"&amp;H2prod.Inputs[#Headers]&amp;"'!Year.Modules"), 0), MATCH(H2prod.Inputs[Vector], INDIRECT("'"&amp;H2prod.Inputs[#Headers]&amp;"'!Year.Vectors"), 0))</calculatedColumnFormula>
    </tableColumn>
    <tableColumn id="6" name="2015" dataDxfId="3176" dataCellStyle="Comma">
      <calculatedColumnFormula>INDEX(INDIRECT("'"&amp;H2prod.Inputs[#Headers]&amp;"'!Year.Matrix"), MATCH("Subtotal."&amp;$A$2, INDIRECT("'"&amp;H2prod.Inputs[#Headers]&amp;"'!Year.Modules"), 0), MATCH(H2prod.Inputs[Vector], INDIRECT("'"&amp;H2prod.Inputs[#Headers]&amp;"'!Year.Vectors"), 0))</calculatedColumnFormula>
    </tableColumn>
    <tableColumn id="7" name="2020" dataDxfId="3175" dataCellStyle="Comma">
      <calculatedColumnFormula>INDEX(INDIRECT("'"&amp;H2prod.Inputs[#Headers]&amp;"'!Year.Matrix"), MATCH("Subtotal."&amp;$A$2, INDIRECT("'"&amp;H2prod.Inputs[#Headers]&amp;"'!Year.Modules"), 0), MATCH(H2prod.Inputs[Vector], INDIRECT("'"&amp;H2prod.Inputs[#Headers]&amp;"'!Year.Vectors"), 0))</calculatedColumnFormula>
    </tableColumn>
    <tableColumn id="15" name="2025" dataDxfId="3174" dataCellStyle="Comma">
      <calculatedColumnFormula>INDEX(INDIRECT("'"&amp;H2prod.Inputs[#Headers]&amp;"'!Year.Matrix"), MATCH("Subtotal."&amp;$A$2, INDIRECT("'"&amp;H2prod.Inputs[#Headers]&amp;"'!Year.Modules"), 0), MATCH(H2prod.Inputs[Vector], INDIRECT("'"&amp;H2prod.Inputs[#Headers]&amp;"'!Year.Vectors"), 0))</calculatedColumnFormula>
    </tableColumn>
    <tableColumn id="16" name="2030" dataDxfId="3173" dataCellStyle="Comma">
      <calculatedColumnFormula>INDEX(INDIRECT("'"&amp;H2prod.Inputs[#Headers]&amp;"'!Year.Matrix"), MATCH("Subtotal."&amp;$A$2, INDIRECT("'"&amp;H2prod.Inputs[#Headers]&amp;"'!Year.Modules"), 0), MATCH(H2prod.Inputs[Vector], INDIRECT("'"&amp;H2prod.Inputs[#Headers]&amp;"'!Year.Vectors"), 0))</calculatedColumnFormula>
    </tableColumn>
    <tableColumn id="17" name="2035" dataDxfId="3172" dataCellStyle="Comma">
      <calculatedColumnFormula>INDEX(INDIRECT("'"&amp;H2prod.Inputs[#Headers]&amp;"'!Year.Matrix"), MATCH("Subtotal."&amp;$A$2, INDIRECT("'"&amp;H2prod.Inputs[#Headers]&amp;"'!Year.Modules"), 0), MATCH(H2prod.Inputs[Vector], INDIRECT("'"&amp;H2prod.Inputs[#Headers]&amp;"'!Year.Vectors"), 0))</calculatedColumnFormula>
    </tableColumn>
    <tableColumn id="18" name="2040" dataDxfId="3171" dataCellStyle="Comma">
      <calculatedColumnFormula>INDEX(INDIRECT("'"&amp;H2prod.Inputs[#Headers]&amp;"'!Year.Matrix"), MATCH("Subtotal."&amp;$A$2, INDIRECT("'"&amp;H2prod.Inputs[#Headers]&amp;"'!Year.Modules"), 0), MATCH(H2prod.Inputs[Vector], INDIRECT("'"&amp;H2prod.Inputs[#Headers]&amp;"'!Year.Vectors"), 0))</calculatedColumnFormula>
    </tableColumn>
    <tableColumn id="19" name="2045" dataDxfId="3170" dataCellStyle="Comma">
      <calculatedColumnFormula>INDEX(INDIRECT("'"&amp;H2prod.Inputs[#Headers]&amp;"'!Year.Matrix"), MATCH("Subtotal."&amp;$A$2, INDIRECT("'"&amp;H2prod.Inputs[#Headers]&amp;"'!Year.Modules"), 0), MATCH(H2prod.Inputs[Vector], INDIRECT("'"&amp;H2prod.Inputs[#Headers]&amp;"'!Year.Vectors"), 0))</calculatedColumnFormula>
    </tableColumn>
    <tableColumn id="20" name="2050" dataDxfId="3169" dataCellStyle="Comma">
      <calculatedColumnFormula>INDEX(INDIRECT("'"&amp;H2prod.Inputs[#Headers]&amp;"'!Year.Matrix"), MATCH("Subtotal."&amp;$A$2, INDIRECT("'"&amp;H2prod.Inputs[#Headers]&amp;"'!Year.Modules"), 0), MATCH(H2prod.Inputs[Vector], INDIRECT("'"&amp;H2prod.Inputs[#Headers]&amp;"'!Year.Vectors"), 0))</calculatedColumnFormula>
    </tableColumn>
  </tableColumns>
  <tableStyleInfo name="EnergyCalcTables" showFirstColumn="0" showLastColumn="0" showRowStripes="1" showColumnStripes="0"/>
</table>
</file>

<file path=xl/tables/table83.xml><?xml version="1.0" encoding="utf-8"?>
<table xmlns="http://schemas.openxmlformats.org/spreadsheetml/2006/main" id="71" name="H2prod.Outputs" displayName="H2prod.Outputs" ref="C154:O159" totalsRowCount="1" headerRowDxfId="3168" dataDxfId="3167">
  <autoFilter ref="C154:O158"/>
  <tableColumns count="13">
    <tableColumn id="1" name="Vector" totalsRowLabel="Total" dataDxfId="3166" totalsRowDxfId="3165"/>
    <tableColumn id="2" name="Name" dataDxfId="3164" totalsRowDxfId="3163">
      <calculatedColumnFormula>INDEX(Vectors[Description], MATCH(H2prod.Outputs[Vector], Vectors[Code], 0))</calculatedColumnFormula>
    </tableColumn>
    <tableColumn id="3" name="Notes" dataDxfId="3162" totalsRowDxfId="3161"/>
    <tableColumn id="4" name="2006" totalsRowFunction="sum" dataDxfId="3160" totalsRowDxfId="3159" dataCellStyle="Comma">
      <calculatedColumnFormula>F$99+#REF!</calculatedColumnFormula>
    </tableColumn>
    <tableColumn id="5" name="2010" totalsRowFunction="sum" dataDxfId="3158" totalsRowDxfId="3157" dataCellStyle="Comma"/>
    <tableColumn id="6" name="2015" totalsRowFunction="sum" dataDxfId="3156" totalsRowDxfId="3155" dataCellStyle="Comma"/>
    <tableColumn id="7" name="2020" totalsRowFunction="sum" dataDxfId="3154" totalsRowDxfId="3153" dataCellStyle="Comma"/>
    <tableColumn id="8" name="2025" totalsRowFunction="sum" dataDxfId="3152" totalsRowDxfId="3151" dataCellStyle="Comma"/>
    <tableColumn id="9" name="2030" totalsRowFunction="sum" dataDxfId="3150" totalsRowDxfId="3149" dataCellStyle="Comma"/>
    <tableColumn id="10" name="2035" totalsRowFunction="sum" dataDxfId="3148" totalsRowDxfId="3147" dataCellStyle="Comma"/>
    <tableColumn id="11" name="2040" totalsRowFunction="sum" dataDxfId="3146" totalsRowDxfId="3145" dataCellStyle="Comma"/>
    <tableColumn id="12" name="2045" totalsRowFunction="sum" dataDxfId="3144" totalsRowDxfId="3143" dataCellStyle="Comma"/>
    <tableColumn id="13" name="2050" totalsRowFunction="sum" dataDxfId="3142" totalsRowDxfId="3141" dataCellStyle="Comma"/>
  </tableColumns>
  <tableStyleInfo name="EnergyCalcTables" showFirstColumn="0" showLastColumn="0" showRowStripes="1" showColumnStripes="0"/>
</table>
</file>

<file path=xl/tables/table84.xml><?xml version="1.0" encoding="utf-8"?>
<table xmlns="http://schemas.openxmlformats.org/spreadsheetml/2006/main" id="77" name="H2prod.Emissions" displayName="H2prod.Emissions" ref="C166:O170" totalsRowCount="1" headerRowDxfId="3140" dataDxfId="3138" headerRowBorderDxfId="3139" tableBorderDxfId="3137" dataCellStyle="Comma">
  <autoFilter ref="C166:O169"/>
  <tableColumns count="13">
    <tableColumn id="1" name="GHG" totalsRowLabel="Total" dataDxfId="3136" totalsRowDxfId="3135"/>
    <tableColumn id="2" name="IPCC Sector" dataDxfId="3134" totalsRowDxfId="3133"/>
    <tableColumn id="3" name="Notes" dataDxfId="3132" totalsRowDxfId="3131">
      <calculatedColumnFormula>INDEX(IPCC[Sector_description], MATCH(H2prod.Emissions[IPCC Sector], IPCC[Sector_code], 0))</calculatedColumnFormula>
    </tableColumn>
    <tableColumn id="4" name="2006" totalsRowFunction="sum" dataDxfId="3130" totalsRowDxfId="3129" dataCellStyle="Comma">
      <calculatedColumnFormula>F109</calculatedColumnFormula>
    </tableColumn>
    <tableColumn id="5" name="2010" totalsRowFunction="sum" dataDxfId="3128" totalsRowDxfId="3127" dataCellStyle="Comma">
      <calculatedColumnFormula>G109</calculatedColumnFormula>
    </tableColumn>
    <tableColumn id="6" name="2015" totalsRowFunction="sum" dataDxfId="3126" totalsRowDxfId="3125" dataCellStyle="Comma">
      <calculatedColumnFormula>H109</calculatedColumnFormula>
    </tableColumn>
    <tableColumn id="7" name="2020" totalsRowFunction="sum" dataDxfId="3124" totalsRowDxfId="3123" dataCellStyle="Comma">
      <calculatedColumnFormula>I109</calculatedColumnFormula>
    </tableColumn>
    <tableColumn id="8" name="2025" totalsRowFunction="sum" dataDxfId="3122" totalsRowDxfId="3121" dataCellStyle="Comma">
      <calculatedColumnFormula>J109</calculatedColumnFormula>
    </tableColumn>
    <tableColumn id="9" name="2030" totalsRowFunction="sum" dataDxfId="3120" totalsRowDxfId="3119" dataCellStyle="Comma">
      <calculatedColumnFormula>K109</calculatedColumnFormula>
    </tableColumn>
    <tableColumn id="10" name="2035" totalsRowFunction="sum" dataDxfId="3118" totalsRowDxfId="3117" dataCellStyle="Comma">
      <calculatedColumnFormula>L109</calculatedColumnFormula>
    </tableColumn>
    <tableColumn id="11" name="2040" totalsRowFunction="sum" dataDxfId="3116" totalsRowDxfId="3115" dataCellStyle="Comma">
      <calculatedColumnFormula>M109</calculatedColumnFormula>
    </tableColumn>
    <tableColumn id="12" name="2045" totalsRowFunction="sum" dataDxfId="3114" totalsRowDxfId="3113" dataCellStyle="Comma">
      <calculatedColumnFormula>N109</calculatedColumnFormula>
    </tableColumn>
    <tableColumn id="13" name="2050" totalsRowFunction="sum" dataDxfId="3112" totalsRowDxfId="3111" dataCellStyle="Comma">
      <calculatedColumnFormula>O109</calculatedColumnFormula>
    </tableColumn>
  </tableColumns>
  <tableStyleInfo name="EnergyCalcTables" showFirstColumn="0" showLastColumn="0" showRowStripes="1" showColumnStripes="0"/>
</table>
</file>

<file path=xl/tables/table85.xml><?xml version="1.0" encoding="utf-8"?>
<table xmlns="http://schemas.openxmlformats.org/spreadsheetml/2006/main" id="102" name="H2prod.info" displayName="H2prod.info" ref="C185:O186" totalsRowShown="0" headerRowDxfId="3110" dataDxfId="3108" totalsRowDxfId="3106" headerRowBorderDxfId="3109" tableBorderDxfId="3107" dataCellStyle="Comma">
  <autoFilter ref="C185:O186"/>
  <tableColumns count="13">
    <tableColumn id="1" name="Vector" dataDxfId="3105" totalsRowDxfId="3104"/>
    <tableColumn id="2" name="Information type" dataDxfId="3103" totalsRowDxfId="3102">
      <calculatedColumnFormula>INDEX(Vectors[Description], MATCH(H2prod.info[Vector], Vectors[Code], 0))</calculatedColumnFormula>
    </tableColumn>
    <tableColumn id="3" name="Notes" dataDxfId="3101" totalsRowDxfId="3100">
      <calculatedColumnFormula>INDEX(Vectors[Comment], MATCH(H2prod.info[Information type], Vectors[Description], 0))</calculatedColumnFormula>
    </tableColumn>
    <tableColumn id="4" name="2006" dataDxfId="3099" totalsRowDxfId="3098" dataCellStyle="Comma">
      <calculatedColumnFormula>SUM(F115:F117)</calculatedColumnFormula>
    </tableColumn>
    <tableColumn id="5" name="2010" dataDxfId="3097" totalsRowDxfId="3096" dataCellStyle="Comma">
      <calculatedColumnFormula>SUM(G115:G117)</calculatedColumnFormula>
    </tableColumn>
    <tableColumn id="6" name="2015" dataDxfId="3095" totalsRowDxfId="3094" dataCellStyle="Comma">
      <calculatedColumnFormula>SUM(H115:H117)</calculatedColumnFormula>
    </tableColumn>
    <tableColumn id="7" name="2020" dataDxfId="3093" totalsRowDxfId="3092" dataCellStyle="Comma">
      <calculatedColumnFormula>SUM(I115:I117)</calculatedColumnFormula>
    </tableColumn>
    <tableColumn id="8" name="2025" dataDxfId="3091" totalsRowDxfId="3090" dataCellStyle="Comma">
      <calculatedColumnFormula>SUM(J115:J117)</calculatedColumnFormula>
    </tableColumn>
    <tableColumn id="9" name="2030" dataDxfId="3089" totalsRowDxfId="3088" dataCellStyle="Comma">
      <calculatedColumnFormula>SUM(K115:K117)</calculatedColumnFormula>
    </tableColumn>
    <tableColumn id="10" name="2035" dataDxfId="3087" totalsRowDxfId="3086" dataCellStyle="Comma">
      <calculatedColumnFormula>SUM(L115:L117)</calculatedColumnFormula>
    </tableColumn>
    <tableColumn id="11" name="2040" dataDxfId="3085" totalsRowDxfId="3084" dataCellStyle="Comma">
      <calculatedColumnFormula>SUM(M115:M117)</calculatedColumnFormula>
    </tableColumn>
    <tableColumn id="12" name="2045" dataDxfId="3083" totalsRowDxfId="3082" dataCellStyle="Comma">
      <calculatedColumnFormula>SUM(N115:N117)</calculatedColumnFormula>
    </tableColumn>
    <tableColumn id="13" name="2050" dataDxfId="3081" totalsRowDxfId="3080" dataCellStyle="Comma">
      <calculatedColumnFormula>SUM(O115:O117)</calculatedColumnFormula>
    </tableColumn>
  </tableColumns>
  <tableStyleInfo name="EnergyCalcTables" showFirstColumn="0" showLastColumn="0" showRowStripes="1" showColumnStripes="0"/>
</table>
</file>

<file path=xl/tables/table86.xml><?xml version="1.0" encoding="utf-8"?>
<table xmlns="http://schemas.openxmlformats.org/spreadsheetml/2006/main" id="305" name="H2prod.AQ" displayName="H2prod.AQ" ref="C174:O178" totalsRowShown="0" headerRowDxfId="3079" dataDxfId="3077" headerRowBorderDxfId="3078" tableBorderDxfId="3076" totalsRowBorderDxfId="3075">
  <autoFilter ref="C174:O178"/>
  <tableColumns count="13">
    <tableColumn id="1" name="Vector" dataDxfId="3074">
      <calculatedColumnFormula>INDEX(AirQualityVectors[Code],MATCH(D175,AirQualityVectors[Description],0))</calculatedColumnFormula>
    </tableColumn>
    <tableColumn id="2" name="Name" dataDxfId="3073"/>
    <tableColumn id="3" name="IPCC Sector" dataDxfId="3072"/>
    <tableColumn id="4" name="2006" dataDxfId="3071">
      <calculatedColumnFormula>INDIRECT("EF.VIII.a."&amp;$D175&amp;"["&amp;F$174&amp;"]")*F$105</calculatedColumnFormula>
    </tableColumn>
    <tableColumn id="5" name="2010" dataDxfId="3070"/>
    <tableColumn id="6" name="2015" dataDxfId="3069"/>
    <tableColumn id="7" name="2020" dataDxfId="3068"/>
    <tableColumn id="8" name="2025" dataDxfId="3067"/>
    <tableColumn id="9" name="2030" dataDxfId="3066"/>
    <tableColumn id="10" name="2035" dataDxfId="3065"/>
    <tableColumn id="11" name="2040" dataDxfId="3064"/>
    <tableColumn id="12" name="2045" dataDxfId="3063"/>
    <tableColumn id="13" name="2050" dataDxfId="3062"/>
  </tableColumns>
  <tableStyleInfo name="TableStyleMedium9" showFirstColumn="0" showLastColumn="0" showRowStripes="1" showColumnStripes="0"/>
</table>
</file>

<file path=xl/tables/table87.xml><?xml version="1.0" encoding="utf-8"?>
<table xmlns="http://schemas.openxmlformats.org/spreadsheetml/2006/main" id="122" name="H2prod.Costs" displayName="H2prod.Costs" ref="C193:O199" headerRowDxfId="3061" dataDxfId="3059" headerRowBorderDxfId="3060" tableBorderDxfId="3058" dataCellStyle="Comma">
  <autoFilter ref="C193:O199"/>
  <tableColumns count="13">
    <tableColumn id="1" name="Vector" totalsRowLabel="Total" dataDxfId="3057" totalsRowDxfId="3056"/>
    <tableColumn id="2" name="Name" dataDxfId="3055" totalsRowDxfId="3054">
      <calculatedColumnFormula>INDEX(CostVectors[Description], MATCH(C194, CostVectors[Code], 0))</calculatedColumnFormula>
    </tableColumn>
    <tableColumn id="3" name="Notes" dataDxfId="3053" totalsRowDxfId="3052"/>
    <tableColumn id="4" name="2006" dataDxfId="3051" totalsRowDxfId="3050" dataCellStyle="Comma">
      <calculatedColumnFormula>F136</calculatedColumnFormula>
    </tableColumn>
    <tableColumn id="5" name="2010" totalsRowFunction="custom" dataDxfId="3049" totalsRowDxfId="3048" dataCellStyle="Comma">
      <totalsRowFormula>SUM(H2prod.Costs[2010])</totalsRowFormula>
    </tableColumn>
    <tableColumn id="6" name="2015" totalsRowFunction="custom" dataDxfId="3047" totalsRowDxfId="3046" dataCellStyle="Comma">
      <totalsRowFormula>SUM(H2prod.Costs[2015])</totalsRowFormula>
    </tableColumn>
    <tableColumn id="7" name="2020" totalsRowFunction="sum" dataDxfId="3045" totalsRowDxfId="3044" dataCellStyle="Comma"/>
    <tableColumn id="8" name="2025" totalsRowFunction="sum" dataDxfId="3043" totalsRowDxfId="3042" dataCellStyle="Comma"/>
    <tableColumn id="9" name="2030" totalsRowFunction="sum" dataDxfId="3041" totalsRowDxfId="3040" dataCellStyle="Comma"/>
    <tableColumn id="10" name="2035" totalsRowFunction="sum" dataDxfId="3039" totalsRowDxfId="3038" dataCellStyle="Comma"/>
    <tableColumn id="11" name="2040" totalsRowFunction="sum" dataDxfId="3037" totalsRowDxfId="3036" dataCellStyle="Comma"/>
    <tableColumn id="12" name="2045" totalsRowFunction="sum" dataDxfId="3035" totalsRowDxfId="3034" dataCellStyle="Comma"/>
    <tableColumn id="13" name="2050" totalsRowFunction="sum" dataDxfId="3033" totalsRowDxfId="3032" dataCellStyle="Comma"/>
  </tableColumns>
  <tableStyleInfo name="EnergyCalcTables" showFirstColumn="0" showLastColumn="0" showRowStripes="1" showColumnStripes="0"/>
</table>
</file>

<file path=xl/tables/table88.xml><?xml version="1.0" encoding="utf-8"?>
<table xmlns="http://schemas.openxmlformats.org/spreadsheetml/2006/main" id="138" name="H2prod.Flow" displayName="H2prod.Flow" ref="C204:O208" totalsRowShown="0">
  <autoFilter ref="C204:O208"/>
  <tableColumns count="13">
    <tableColumn id="1" name="From" dataDxfId="3031"/>
    <tableColumn id="2" name="To" dataDxfId="3030"/>
    <tableColumn id="3" name="Index"/>
    <tableColumn id="4" name="2006" dataDxfId="3029">
      <calculatedColumnFormula>F156</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89.xml><?xml version="1.0" encoding="utf-8"?>
<table xmlns="http://schemas.openxmlformats.org/spreadsheetml/2006/main" id="252" name="COM.A.Outputs" displayName="COM.A.Outputs" ref="C805:O819" totalsRowCount="1" headerRowDxfId="3028" dataDxfId="3027" totalsRowDxfId="3026">
  <autoFilter ref="C805:O818"/>
  <tableColumns count="13">
    <tableColumn id="1" name="Vector" totalsRowLabel="Total" dataDxfId="3025" totalsRowDxfId="3024">
      <calculatedColumnFormula>B609</calculatedColumnFormula>
    </tableColumn>
    <tableColumn id="2" name="Name" dataDxfId="3023" totalsRowDxfId="3022">
      <calculatedColumnFormula>INDEX(Vectors[Description], MATCH(COM.A.Outputs[Vector], Vectors[Code], 0))</calculatedColumnFormula>
    </tableColumn>
    <tableColumn id="3" name="Notes" totalsRowFunction="custom" dataDxfId="3021" totalsRowDxfId="3020">
      <totalsRowFormula>Preferences.EnergyUnits</totalsRowFormula>
    </tableColumn>
    <tableColumn id="4" name="2006" totalsRowFunction="custom" dataDxfId="3019" totalsRowDxfId="3018" dataCellStyle="Comma">
      <calculatedColumnFormula>INDEX(F$609:F$620,MATCH(COM.A.Outputs[[#This Row],[Vector]],$B$609:$B$620,0))</calculatedColumnFormula>
      <totalsRowFormula>SUBTOTAL(109,F806:F818)</totalsRowFormula>
    </tableColumn>
    <tableColumn id="5" name="2010" totalsRowFunction="custom" dataDxfId="3017" totalsRowDxfId="3016" dataCellStyle="Comma">
      <calculatedColumnFormula>INDEX(G$609:G$620,MATCH(COM.A.Outputs[[#This Row],[Vector]],$B$609:$B$620,0))</calculatedColumnFormula>
      <totalsRowFormula>SUBTOTAL(109,G806:G818)</totalsRowFormula>
    </tableColumn>
    <tableColumn id="6" name="2015" totalsRowFunction="custom" dataDxfId="3015" totalsRowDxfId="3014" dataCellStyle="Comma">
      <calculatedColumnFormula>INDEX(H$609:H$620,MATCH(COM.A.Outputs[[#This Row],[Vector]],$B$609:$B$620,0))</calculatedColumnFormula>
      <totalsRowFormula>SUBTOTAL(109,H806:H818)</totalsRowFormula>
    </tableColumn>
    <tableColumn id="7" name="2020" totalsRowFunction="custom" dataDxfId="3013" totalsRowDxfId="3012" dataCellStyle="Comma">
      <calculatedColumnFormula>INDEX(I$609:I$620,MATCH(COM.A.Outputs[[#This Row],[Vector]],$B$609:$B$620,0))</calculatedColumnFormula>
      <totalsRowFormula>SUBTOTAL(109,I806:I818)</totalsRowFormula>
    </tableColumn>
    <tableColumn id="8" name="2025" totalsRowFunction="custom" dataDxfId="3011" totalsRowDxfId="3010" dataCellStyle="Comma">
      <calculatedColumnFormula>INDEX(J$609:J$620,MATCH(COM.A.Outputs[[#This Row],[Vector]],$B$609:$B$620,0))</calculatedColumnFormula>
      <totalsRowFormula>SUBTOTAL(109,J806:J818)</totalsRowFormula>
    </tableColumn>
    <tableColumn id="9" name="2030" totalsRowFunction="custom" dataDxfId="3009" totalsRowDxfId="3008" dataCellStyle="Comma">
      <calculatedColumnFormula>INDEX(K$609:K$620,MATCH(COM.A.Outputs[[#This Row],[Vector]],$B$609:$B$620,0))</calculatedColumnFormula>
      <totalsRowFormula>SUBTOTAL(109,K806:K818)</totalsRowFormula>
    </tableColumn>
    <tableColumn id="10" name="2035" totalsRowFunction="custom" dataDxfId="3007" totalsRowDxfId="3006" dataCellStyle="Comma">
      <calculatedColumnFormula>INDEX(L$609:L$620,MATCH(COM.A.Outputs[[#This Row],[Vector]],$B$609:$B$620,0))</calculatedColumnFormula>
      <totalsRowFormula>SUBTOTAL(109,L806:L818)</totalsRowFormula>
    </tableColumn>
    <tableColumn id="11" name="2040" totalsRowFunction="custom" dataDxfId="3005" totalsRowDxfId="3004" dataCellStyle="Comma">
      <calculatedColumnFormula>INDEX(M$609:M$620,MATCH(COM.A.Outputs[[#This Row],[Vector]],$B$609:$B$620,0))</calculatedColumnFormula>
      <totalsRowFormula>SUBTOTAL(109,M806:M818)</totalsRowFormula>
    </tableColumn>
    <tableColumn id="12" name="2045" totalsRowFunction="custom" dataDxfId="3003" totalsRowDxfId="3002" dataCellStyle="Comma">
      <calculatedColumnFormula>INDEX(N$609:N$620,MATCH(COM.A.Outputs[[#This Row],[Vector]],$B$609:$B$620,0))</calculatedColumnFormula>
      <totalsRowFormula>SUBTOTAL(109,N806:N818)</totalsRowFormula>
    </tableColumn>
    <tableColumn id="13" name="2050" totalsRowFunction="custom" dataDxfId="3001" totalsRowDxfId="3000" dataCellStyle="Comma">
      <calculatedColumnFormula>INDEX(O$609:O$620,MATCH(COM.A.Outputs[[#This Row],[Vector]],$B$609:$B$620,0))</calculatedColumnFormula>
      <totalsRowFormula>SUBTOTAL(109,O806:O818)</totalsRowFormula>
    </tableColumn>
  </tableColumns>
  <tableStyleInfo name="EnergyCalcTables" showFirstColumn="0" showLastColumn="0" showRowStripes="1" showColumnStripes="0"/>
</table>
</file>

<file path=xl/tables/table9.xml><?xml version="1.0" encoding="utf-8"?>
<table xmlns="http://schemas.openxmlformats.org/spreadsheetml/2006/main" id="133" name="Table133" displayName="Table133" ref="C18:H22" totalsRowShown="0" headerRowDxfId="4547" dataDxfId="4546" tableBorderDxfId="4545" headerRowCellStyle="Normal 45" dataCellStyle="Percent">
  <autoFilter ref="C18:H22"/>
  <tableColumns count="6">
    <tableColumn id="1" name="Share of waste (%) that is :" dataDxfId="4544" dataCellStyle="Normal 45"/>
    <tableColumn id="2" name="Notes" dataDxfId="4543" dataCellStyle="Normal 45"/>
    <tableColumn id="3" name="General Waste" dataDxfId="4542" dataCellStyle="Percent"/>
    <tableColumn id="4" name="Sewage waste" dataDxfId="4541" dataCellStyle="Percent"/>
    <tableColumn id="5" name="Unclassified and Hazadous" dataDxfId="4540" dataCellStyle="Percent"/>
    <tableColumn id="6" name="Tyres" dataDxfId="4539" dataCellStyle="Percent"/>
  </tableColumns>
  <tableStyleInfo name="EnergyCalcTables" showFirstColumn="0" showLastColumn="0" showRowStripes="1" showColumnStripes="0"/>
</table>
</file>

<file path=xl/tables/table90.xml><?xml version="1.0" encoding="utf-8"?>
<table xmlns="http://schemas.openxmlformats.org/spreadsheetml/2006/main" id="253" name="Res.H.Emissions254" displayName="Res.H.Emissions254" ref="C835:O839" totalsRowCount="1" headerRowDxfId="2999" dataDxfId="2997" totalsRowDxfId="2995" headerRowBorderDxfId="2998" tableBorderDxfId="2996">
  <autoFilter ref="C835:O838"/>
  <tableColumns count="13">
    <tableColumn id="1" name="GHG" totalsRowLabel="Total" dataDxfId="2994" totalsRowDxfId="2993"/>
    <tableColumn id="2" name="IPCC Sector" dataDxfId="2992" totalsRowDxfId="2991"/>
    <tableColumn id="3" name="Notes" dataDxfId="2990" totalsRowDxfId="2989">
      <calculatedColumnFormula>INDEX(IPCC[Sector_description], MATCH(Res.H.Emissions254[IPCC Sector], IPCC[Sector_code], 0))</calculatedColumnFormula>
    </tableColumn>
    <tableColumn id="4" name="2006" totalsRowFunction="sum" dataDxfId="2988" totalsRowDxfId="2987" dataCellStyle="Comma"/>
    <tableColumn id="5" name="2010" totalsRowFunction="sum" dataDxfId="2986" totalsRowDxfId="2985" dataCellStyle="Comma"/>
    <tableColumn id="6" name="2015" totalsRowFunction="sum" dataDxfId="2984" totalsRowDxfId="2983" dataCellStyle="Comma"/>
    <tableColumn id="7" name="2020" totalsRowFunction="sum" dataDxfId="2982" totalsRowDxfId="2981" dataCellStyle="Comma"/>
    <tableColumn id="8" name="2025" totalsRowFunction="sum" dataDxfId="2980" totalsRowDxfId="2979" dataCellStyle="Comma"/>
    <tableColumn id="9" name="2030" totalsRowFunction="sum" dataDxfId="2978" totalsRowDxfId="2977" dataCellStyle="Comma"/>
    <tableColumn id="10" name="2035" totalsRowFunction="sum" dataDxfId="2976" totalsRowDxfId="2975" dataCellStyle="Comma"/>
    <tableColumn id="11" name="2040" totalsRowFunction="sum" dataDxfId="2974" totalsRowDxfId="2973" dataCellStyle="Comma"/>
    <tableColumn id="12" name="2045" totalsRowFunction="sum" dataDxfId="2972" totalsRowDxfId="2971" dataCellStyle="Comma"/>
    <tableColumn id="13" name="2050" totalsRowFunction="sum" dataDxfId="2970" totalsRowDxfId="2969" dataCellStyle="Comma"/>
  </tableColumns>
  <tableStyleInfo name="EnergyCalcTables" showFirstColumn="0" showLastColumn="0" showRowStripes="1" showColumnStripes="0"/>
</table>
</file>

<file path=xl/tables/table91.xml><?xml version="1.0" encoding="utf-8"?>
<table xmlns="http://schemas.openxmlformats.org/spreadsheetml/2006/main" id="255" name="COM.A.Emissions" displayName="COM.A.Emissions" ref="C826:O830" totalsRowCount="1" headerRowDxfId="2968" dataDxfId="2966" totalsRowDxfId="2964" headerRowBorderDxfId="2967" tableBorderDxfId="2965">
  <autoFilter ref="C826:O829"/>
  <tableColumns count="13">
    <tableColumn id="1" name="GHG" totalsRowLabel="Total" dataDxfId="2963" totalsRowDxfId="2962"/>
    <tableColumn id="2" name="IPCC Sector" dataDxfId="2961" totalsRowDxfId="2960"/>
    <tableColumn id="3" name="Notes" dataDxfId="2959" totalsRowDxfId="2958">
      <calculatedColumnFormula>INDEX(IPCC[Sector_description], MATCH(COM.A.Emissions[IPCC Sector], IPCC[Sector_code], 0))</calculatedColumnFormula>
    </tableColumn>
    <tableColumn id="4" name="2006" totalsRowFunction="sum" dataDxfId="2957" totalsRowDxfId="2956" dataCellStyle="Comma">
      <calculatedColumnFormula>F836</calculatedColumnFormula>
    </tableColumn>
    <tableColumn id="5" name="2010" totalsRowFunction="sum" dataDxfId="2955" totalsRowDxfId="2954" dataCellStyle="Comma">
      <calculatedColumnFormula>G836</calculatedColumnFormula>
    </tableColumn>
    <tableColumn id="6" name="2015" totalsRowFunction="sum" dataDxfId="2953" totalsRowDxfId="2952" dataCellStyle="Comma">
      <calculatedColumnFormula>H836</calculatedColumnFormula>
    </tableColumn>
    <tableColumn id="7" name="2020" totalsRowFunction="sum" dataDxfId="2951" totalsRowDxfId="2950" dataCellStyle="Comma">
      <calculatedColumnFormula>I836</calculatedColumnFormula>
    </tableColumn>
    <tableColumn id="8" name="2025" totalsRowFunction="sum" dataDxfId="2949" totalsRowDxfId="2948" dataCellStyle="Comma">
      <calculatedColumnFormula>J836</calculatedColumnFormula>
    </tableColumn>
    <tableColumn id="9" name="2030" totalsRowFunction="sum" dataDxfId="2947" totalsRowDxfId="2946" dataCellStyle="Comma">
      <calculatedColumnFormula>K836</calculatedColumnFormula>
    </tableColumn>
    <tableColumn id="10" name="2035" totalsRowFunction="sum" dataDxfId="2945" totalsRowDxfId="2944" dataCellStyle="Comma">
      <calculatedColumnFormula>L836</calculatedColumnFormula>
    </tableColumn>
    <tableColumn id="11" name="2040" totalsRowFunction="sum" dataDxfId="2943" totalsRowDxfId="2942" dataCellStyle="Comma">
      <calculatedColumnFormula>M836</calculatedColumnFormula>
    </tableColumn>
    <tableColumn id="12" name="2045" totalsRowFunction="sum" dataDxfId="2941" totalsRowDxfId="2940" dataCellStyle="Comma">
      <calculatedColumnFormula>N836</calculatedColumnFormula>
    </tableColumn>
    <tableColumn id="13" name="2050" totalsRowFunction="sum" dataDxfId="2939" totalsRowDxfId="2938" dataCellStyle="Comma">
      <calculatedColumnFormula>O836</calculatedColumnFormula>
    </tableColumn>
  </tableColumns>
  <tableStyleInfo name="EnergyCalcTables" showFirstColumn="0" showLastColumn="0" showRowStripes="1" showColumnStripes="0"/>
</table>
</file>

<file path=xl/tables/table92.xml><?xml version="1.0" encoding="utf-8"?>
<table xmlns="http://schemas.openxmlformats.org/spreadsheetml/2006/main" id="10" name="COM.A.Info.Coolingandheating" displayName="COM.A.Info.Coolingandheating" ref="C846:O851" totalsRowShown="0" headerRowDxfId="2937" dataDxfId="2936">
  <autoFilter ref="C846:O851"/>
  <tableColumns count="13">
    <tableColumn id="2" name="Column1" dataDxfId="2935"/>
    <tableColumn id="3" name="Vector" dataDxfId="2934"/>
    <tableColumn id="4" name="Notes" dataDxfId="2933"/>
    <tableColumn id="5" name="2006" dataDxfId="2932"/>
    <tableColumn id="6" name="2010" dataDxfId="2931"/>
    <tableColumn id="7" name="2015" dataDxfId="2930"/>
    <tableColumn id="8" name="2020" dataDxfId="2929"/>
    <tableColumn id="9" name="2025" dataDxfId="2928"/>
    <tableColumn id="10" name="2030" dataDxfId="2927"/>
    <tableColumn id="11" name="2035" dataDxfId="2926"/>
    <tableColumn id="12" name="2040" dataDxfId="2925"/>
    <tableColumn id="13" name="2045" dataDxfId="2924"/>
    <tableColumn id="14" name="2050" dataDxfId="2923"/>
  </tableColumns>
  <tableStyleInfo name="EnergyCalcTables" showFirstColumn="0" showLastColumn="0" showRowStripes="0" showColumnStripes="0"/>
</table>
</file>

<file path=xl/tables/table93.xml><?xml version="1.0" encoding="utf-8"?>
<table xmlns="http://schemas.openxmlformats.org/spreadsheetml/2006/main" id="35" name="COM.A.Info.Lightingandappliances" displayName="COM.A.Info.Lightingandappliances" ref="C856:O861" totalsRowShown="0" headerRowDxfId="2922" dataDxfId="2921">
  <autoFilter ref="C856:O861"/>
  <tableColumns count="13">
    <tableColumn id="1" name="Column1" dataDxfId="2920"/>
    <tableColumn id="2" name="Vector" dataDxfId="2919"/>
    <tableColumn id="3" name="Notes" dataDxfId="2918"/>
    <tableColumn id="4" name="2006" dataDxfId="2917"/>
    <tableColumn id="5" name="2010" dataDxfId="2916"/>
    <tableColumn id="6" name="2015" dataDxfId="2915"/>
    <tableColumn id="7" name="2020" dataDxfId="2914"/>
    <tableColumn id="8" name="2025" dataDxfId="2913"/>
    <tableColumn id="9" name="2030" dataDxfId="2912"/>
    <tableColumn id="10" name="2035" dataDxfId="2911"/>
    <tableColumn id="11" name="2040" dataDxfId="2910"/>
    <tableColumn id="12" name="2045" dataDxfId="2909"/>
    <tableColumn id="13" name="2050" dataDxfId="2908"/>
  </tableColumns>
  <tableStyleInfo name="EnergyCalcTables" showFirstColumn="0" showLastColumn="0" showRowStripes="1" showColumnStripes="0"/>
</table>
</file>

<file path=xl/tables/table94.xml><?xml version="1.0" encoding="utf-8"?>
<table xmlns="http://schemas.openxmlformats.org/spreadsheetml/2006/main" id="59" name="COM.A.Costs" displayName="COM.A.Costs" ref="C869:O875" headerRowDxfId="2907" dataDxfId="2905" headerRowBorderDxfId="2906" tableBorderDxfId="2904" dataCellStyle="Comma">
  <autoFilter ref="C869:O875"/>
  <tableColumns count="13">
    <tableColumn id="1" name="Vector" totalsRowLabel="Total" dataDxfId="2903" totalsRowDxfId="2902"/>
    <tableColumn id="2" name="Name" dataDxfId="2901" totalsRowDxfId="2900">
      <calculatedColumnFormula>INDEX(CostVectors[Description], MATCH(C870, CostVectors[Code], 0))</calculatedColumnFormula>
    </tableColumn>
    <tableColumn id="3" name="Notes" dataDxfId="2899" totalsRowDxfId="2898"/>
    <tableColumn id="4" name="2006" dataDxfId="2897" totalsRowDxfId="2896" dataCellStyle="Comma">
      <calculatedColumnFormula>F783</calculatedColumnFormula>
    </tableColumn>
    <tableColumn id="5" name="2010" totalsRowFunction="custom" dataDxfId="2895" totalsRowDxfId="2894" dataCellStyle="Comma">
      <totalsRowFormula>SUM(COM.A.Costs[2010])</totalsRowFormula>
    </tableColumn>
    <tableColumn id="6" name="2015" totalsRowFunction="custom" dataDxfId="2893" totalsRowDxfId="2892" dataCellStyle="Comma">
      <totalsRowFormula>SUM(COM.A.Costs[2015])</totalsRowFormula>
    </tableColumn>
    <tableColumn id="7" name="2020" totalsRowFunction="sum" dataDxfId="2891" totalsRowDxfId="2890" dataCellStyle="Comma"/>
    <tableColumn id="8" name="2025" totalsRowFunction="sum" dataDxfId="2889" totalsRowDxfId="2888" dataCellStyle="Comma"/>
    <tableColumn id="9" name="2030" totalsRowFunction="sum" dataDxfId="2887" totalsRowDxfId="2886" dataCellStyle="Comma"/>
    <tableColumn id="10" name="2035" totalsRowFunction="sum" dataDxfId="2885" totalsRowDxfId="2884" dataCellStyle="Comma"/>
    <tableColumn id="11" name="2040" totalsRowFunction="sum" dataDxfId="2883" totalsRowDxfId="2882" dataCellStyle="Comma"/>
    <tableColumn id="12" name="2045" totalsRowFunction="sum" dataDxfId="2881" totalsRowDxfId="2880" dataCellStyle="Comma"/>
    <tableColumn id="13" name="2050" totalsRowFunction="sum" dataDxfId="2879" totalsRowDxfId="2878" dataCellStyle="Comma"/>
  </tableColumns>
  <tableStyleInfo name="EnergyCalcTables" showFirstColumn="0" showLastColumn="0" showRowStripes="1" showColumnStripes="0"/>
</table>
</file>

<file path=xl/tables/table95.xml><?xml version="1.0" encoding="utf-8"?>
<table xmlns="http://schemas.openxmlformats.org/spreadsheetml/2006/main" id="89" name="COM.A.Flow" displayName="COM.A.Flow" ref="C883:O888" totalsRowShown="0" headerRowDxfId="2877" dataDxfId="2876">
  <autoFilter ref="C883:O888"/>
  <tableColumns count="13">
    <tableColumn id="1" name="From" dataDxfId="2875"/>
    <tableColumn id="2" name="To" dataDxfId="2874"/>
    <tableColumn id="3" name="Index" dataDxfId="2873"/>
    <tableColumn id="4" name="2006" dataDxfId="2872">
      <calculatedColumnFormula>-F805</calculatedColumnFormula>
    </tableColumn>
    <tableColumn id="5" name="2010" dataDxfId="2871"/>
    <tableColumn id="6" name="2015" dataDxfId="2870"/>
    <tableColumn id="7" name="2020" dataDxfId="2869"/>
    <tableColumn id="8" name="2025" dataDxfId="2868"/>
    <tableColumn id="9" name="2030" dataDxfId="2867"/>
    <tableColumn id="10" name="2035" dataDxfId="2866"/>
    <tableColumn id="11" name="2040" dataDxfId="2865"/>
    <tableColumn id="12" name="2045" dataDxfId="2864"/>
    <tableColumn id="13" name="2050" dataDxfId="2863"/>
  </tableColumns>
  <tableStyleInfo name="TableStyleMedium3" showFirstColumn="0" showLastColumn="0" showRowStripes="1" showColumnStripes="0"/>
</table>
</file>

<file path=xl/tables/table96.xml><?xml version="1.0" encoding="utf-8"?>
<table xmlns="http://schemas.openxmlformats.org/spreadsheetml/2006/main" id="151" name="RES.L.Outputs" displayName="RES.L.Outputs" ref="C352:O363" totalsRowCount="1" headerRowDxfId="2862" dataDxfId="2861" totalsRowDxfId="2860">
  <autoFilter ref="C352:O362"/>
  <tableColumns count="13">
    <tableColumn id="1" name="Vector" totalsRowLabel="Total" dataDxfId="2859" totalsRowDxfId="2858"/>
    <tableColumn id="2" name="Name" dataDxfId="2857" totalsRowDxfId="2856">
      <calculatedColumnFormula>INDEX(Vectors[Description], MATCH(RES.L.Outputs[Vector], Vectors[Code], 0))</calculatedColumnFormula>
    </tableColumn>
    <tableColumn id="3" name="Notes" totalsRowFunction="custom" dataDxfId="2855" totalsRowDxfId="2854">
      <totalsRowFormula>Preferences.EnergyUnits</totalsRowFormula>
    </tableColumn>
    <tableColumn id="4" name="2006" totalsRowFunction="custom" dataDxfId="2853" totalsRowDxfId="2852" dataCellStyle="Comma">
      <calculatedColumnFormula>INDEX(F$248:F$257,MATCH(RES.L.Outputs[[#This Row],[Vector]],$B$248:$B$257,0))</calculatedColumnFormula>
      <totalsRowFormula>SUBTOTAL(109,F353:F362)</totalsRowFormula>
    </tableColumn>
    <tableColumn id="5" name="2010" totalsRowFunction="custom" dataDxfId="2851" totalsRowDxfId="2850" dataCellStyle="Comma">
      <calculatedColumnFormula>INDEX(G$248:G$257,MATCH(RES.L.Outputs[[#This Row],[Vector]],$B$248:$B$257,0))</calculatedColumnFormula>
      <totalsRowFormula>SUBTOTAL(109,G353:G362)</totalsRowFormula>
    </tableColumn>
    <tableColumn id="6" name="2015" totalsRowFunction="custom" dataDxfId="2849" totalsRowDxfId="2848" dataCellStyle="Comma">
      <calculatedColumnFormula>INDEX(H$248:H$257,MATCH(RES.L.Outputs[[#This Row],[Vector]],$B$248:$B$257,0))</calculatedColumnFormula>
      <totalsRowFormula>SUBTOTAL(109,H353:H362)</totalsRowFormula>
    </tableColumn>
    <tableColumn id="7" name="2020" totalsRowFunction="custom" dataDxfId="2847" totalsRowDxfId="2846" dataCellStyle="Comma">
      <calculatedColumnFormula>INDEX(I$248:I$257,MATCH(RES.L.Outputs[[#This Row],[Vector]],$B$248:$B$257,0))</calculatedColumnFormula>
      <totalsRowFormula>SUBTOTAL(109,I353:I362)</totalsRowFormula>
    </tableColumn>
    <tableColumn id="8" name="2025" totalsRowFunction="custom" dataDxfId="2845" totalsRowDxfId="2844" dataCellStyle="Comma">
      <calculatedColumnFormula>INDEX(J$248:J$257,MATCH(RES.L.Outputs[[#This Row],[Vector]],$B$248:$B$257,0))</calculatedColumnFormula>
      <totalsRowFormula>SUBTOTAL(109,J353:J362)</totalsRowFormula>
    </tableColumn>
    <tableColumn id="9" name="2030" totalsRowFunction="custom" dataDxfId="2843" totalsRowDxfId="2842" dataCellStyle="Comma">
      <calculatedColumnFormula>INDEX(K$248:K$257,MATCH(RES.L.Outputs[[#This Row],[Vector]],$B$248:$B$257,0))</calculatedColumnFormula>
      <totalsRowFormula>SUBTOTAL(109,K353:K362)</totalsRowFormula>
    </tableColumn>
    <tableColumn id="10" name="2035" totalsRowFunction="custom" dataDxfId="2841" totalsRowDxfId="2840" dataCellStyle="Comma">
      <calculatedColumnFormula>INDEX(L$248:L$257,MATCH(RES.L.Outputs[[#This Row],[Vector]],$B$248:$B$257,0))</calculatedColumnFormula>
      <totalsRowFormula>SUBTOTAL(109,L353:L362)</totalsRowFormula>
    </tableColumn>
    <tableColumn id="11" name="2040" totalsRowFunction="custom" dataDxfId="2839" totalsRowDxfId="2838" dataCellStyle="Comma">
      <calculatedColumnFormula>INDEX(M$248:M$257,MATCH(RES.L.Outputs[[#This Row],[Vector]],$B$248:$B$257,0))</calculatedColumnFormula>
      <totalsRowFormula>SUBTOTAL(109,M353:M362)</totalsRowFormula>
    </tableColumn>
    <tableColumn id="12" name="2045" totalsRowFunction="custom" dataDxfId="2837" totalsRowDxfId="2836" dataCellStyle="Comma">
      <calculatedColumnFormula>INDEX(N$248:N$257,MATCH(RES.L.Outputs[[#This Row],[Vector]],$B$248:$B$257,0))</calculatedColumnFormula>
      <totalsRowFormula>SUBTOTAL(109,N353:N362)</totalsRowFormula>
    </tableColumn>
    <tableColumn id="13" name="2050" totalsRowFunction="custom" dataDxfId="2835" totalsRowDxfId="2834" dataCellStyle="Comma">
      <calculatedColumnFormula>INDEX(O$248:O$257,MATCH(RES.L.Outputs[[#This Row],[Vector]],$B$248:$B$257,0))</calculatedColumnFormula>
      <totalsRowFormula>SUBTOTAL(109,O353:O362)</totalsRowFormula>
    </tableColumn>
  </tableColumns>
  <tableStyleInfo name="EnergyCalcTables" showFirstColumn="0" showLastColumn="0" showRowStripes="1" showColumnStripes="0"/>
</table>
</file>

<file path=xl/tables/table97.xml><?xml version="1.0" encoding="utf-8"?>
<table xmlns="http://schemas.openxmlformats.org/spreadsheetml/2006/main" id="155" name="RES.L.Emissions" displayName="RES.L.Emissions" ref="C371:O375" totalsRowCount="1" headerRowDxfId="2833" dataDxfId="2831" totalsRowDxfId="2829" headerRowBorderDxfId="2832" tableBorderDxfId="2830">
  <autoFilter ref="C371:O374"/>
  <tableColumns count="13">
    <tableColumn id="1" name="GHG" totalsRowLabel="Total" dataDxfId="2828" totalsRowDxfId="2827"/>
    <tableColumn id="2" name="IPCC Sector" dataDxfId="2826" totalsRowDxfId="2825"/>
    <tableColumn id="3" name="Notes" dataDxfId="2824" totalsRowDxfId="2823">
      <calculatedColumnFormula>INDEX(IPCC[Sector_description], MATCH(RES.L.Emissions[IPCC Sector], IPCC[Sector_code], 0))</calculatedColumnFormula>
    </tableColumn>
    <tableColumn id="4" name="2006" totalsRowFunction="sum" dataDxfId="2822" totalsRowDxfId="2821" dataCellStyle="Comma"/>
    <tableColumn id="5" name="2010" totalsRowFunction="sum" dataDxfId="2820" totalsRowDxfId="2819" dataCellStyle="Comma"/>
    <tableColumn id="6" name="2015" totalsRowFunction="sum" dataDxfId="2818" totalsRowDxfId="2817" dataCellStyle="Comma"/>
    <tableColumn id="7" name="2020" totalsRowFunction="sum" dataDxfId="2816" totalsRowDxfId="2815" dataCellStyle="Comma"/>
    <tableColumn id="8" name="2025" totalsRowFunction="sum" dataDxfId="2814" totalsRowDxfId="2813" dataCellStyle="Comma"/>
    <tableColumn id="9" name="2030" totalsRowFunction="sum" dataDxfId="2812" totalsRowDxfId="2811" dataCellStyle="Comma"/>
    <tableColumn id="10" name="2035" totalsRowFunction="sum" dataDxfId="2810" totalsRowDxfId="2809" dataCellStyle="Comma"/>
    <tableColumn id="11" name="2040" totalsRowFunction="sum" dataDxfId="2808" totalsRowDxfId="2807" dataCellStyle="Comma"/>
    <tableColumn id="12" name="2045" totalsRowFunction="sum" dataDxfId="2806" totalsRowDxfId="2805" dataCellStyle="Comma"/>
    <tableColumn id="13" name="2050" totalsRowFunction="sum" dataDxfId="2804" totalsRowDxfId="2803" dataCellStyle="Comma"/>
  </tableColumns>
  <tableStyleInfo name="EnergyCalcTables" showFirstColumn="0" showLastColumn="0" showRowStripes="1" showColumnStripes="0"/>
</table>
</file>

<file path=xl/tables/table98.xml><?xml version="1.0" encoding="utf-8"?>
<table xmlns="http://schemas.openxmlformats.org/spreadsheetml/2006/main" id="60" name="RES.L.Costs" displayName="RES.L.Costs" ref="C382:O388" headerRowDxfId="2802" dataDxfId="2800" headerRowBorderDxfId="2801" tableBorderDxfId="2799" dataCellStyle="Comma">
  <autoFilter ref="C382:O388"/>
  <tableColumns count="13">
    <tableColumn id="1" name="Vector" totalsRowLabel="Total" dataDxfId="2798" totalsRowDxfId="2797"/>
    <tableColumn id="2" name="Name" dataDxfId="2796" totalsRowDxfId="2795">
      <calculatedColumnFormula>INDEX(CostVectors[Description], MATCH(C383, CostVectors[Code], 0))</calculatedColumnFormula>
    </tableColumn>
    <tableColumn id="3" name="Notes" dataDxfId="2794" totalsRowDxfId="2793"/>
    <tableColumn id="4" name="2006" dataDxfId="2792" totalsRowDxfId="2791" dataCellStyle="Comma">
      <calculatedColumnFormula>F333</calculatedColumnFormula>
    </tableColumn>
    <tableColumn id="5" name="2010" totalsRowFunction="custom" dataDxfId="2790" totalsRowDxfId="2789" dataCellStyle="Comma">
      <totalsRowFormula>SUM(RES.L.Costs[2010])</totalsRowFormula>
    </tableColumn>
    <tableColumn id="6" name="2015" totalsRowFunction="custom" dataDxfId="2788" totalsRowDxfId="2787" dataCellStyle="Comma">
      <totalsRowFormula>SUM(RES.L.Costs[2015])</totalsRowFormula>
    </tableColumn>
    <tableColumn id="7" name="2020" totalsRowFunction="sum" dataDxfId="2786" totalsRowDxfId="2785" dataCellStyle="Comma"/>
    <tableColumn id="8" name="2025" totalsRowFunction="sum" dataDxfId="2784" totalsRowDxfId="2783" dataCellStyle="Comma"/>
    <tableColumn id="9" name="2030" totalsRowFunction="sum" dataDxfId="2782" totalsRowDxfId="2781" dataCellStyle="Comma"/>
    <tableColumn id="10" name="2035" totalsRowFunction="sum" dataDxfId="2780" totalsRowDxfId="2779" dataCellStyle="Comma"/>
    <tableColumn id="11" name="2040" totalsRowFunction="sum" dataDxfId="2778" totalsRowDxfId="2777" dataCellStyle="Comma"/>
    <tableColumn id="12" name="2045" totalsRowFunction="sum" dataDxfId="2776" totalsRowDxfId="2775" dataCellStyle="Comma"/>
    <tableColumn id="13" name="2050" totalsRowFunction="sum" dataDxfId="2774" totalsRowDxfId="2773" dataCellStyle="Comma"/>
  </tableColumns>
  <tableStyleInfo name="EnergyCalcTables" showFirstColumn="0" showLastColumn="0" showRowStripes="1" showColumnStripes="0"/>
</table>
</file>

<file path=xl/tables/table99.xml><?xml version="1.0" encoding="utf-8"?>
<table xmlns="http://schemas.openxmlformats.org/spreadsheetml/2006/main" id="139" name="RES.L.Flow" displayName="RES.L.Flow" ref="C391:O396" totalsRowShown="0" headerRowDxfId="2772" dataDxfId="2771">
  <autoFilter ref="C391:O396"/>
  <tableColumns count="13">
    <tableColumn id="1" name="From" dataDxfId="2770"/>
    <tableColumn id="2" name="To" dataDxfId="2769"/>
    <tableColumn id="3" name="Index" dataDxfId="2768"/>
    <tableColumn id="4" name="2006" dataDxfId="2767">
      <calculatedColumnFormula>-F313</calculatedColumnFormula>
    </tableColumn>
    <tableColumn id="5" name="2010" dataDxfId="2766"/>
    <tableColumn id="6" name="2015" dataDxfId="2765"/>
    <tableColumn id="7" name="2020" dataDxfId="2764"/>
    <tableColumn id="8" name="2025" dataDxfId="2763"/>
    <tableColumn id="9" name="2030" dataDxfId="2762"/>
    <tableColumn id="10" name="2035" dataDxfId="2761"/>
    <tableColumn id="11" name="2040" dataDxfId="2760"/>
    <tableColumn id="12" name="2045" dataDxfId="2759"/>
    <tableColumn id="13" name="2050" dataDxfId="2758"/>
  </tableColumns>
  <tableStyleInfo name="TableStyleMedium3"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omments" Target="../comments3.xml"/><Relationship Id="rId2" Type="http://schemas.openxmlformats.org/officeDocument/2006/relationships/drawing" Target="../drawings/drawing4.xml"/><Relationship Id="rId1" Type="http://schemas.openxmlformats.org/officeDocument/2006/relationships/printerSettings" Target="../printerSettings/printerSettings15.bin"/><Relationship Id="rId6" Type="http://schemas.openxmlformats.org/officeDocument/2006/relationships/table" Target="../tables/table28.xml"/><Relationship Id="rId5" Type="http://schemas.openxmlformats.org/officeDocument/2006/relationships/table" Target="../tables/table27.xml"/><Relationship Id="rId4" Type="http://schemas.openxmlformats.org/officeDocument/2006/relationships/table" Target="../tables/table26.xml"/></Relationships>
</file>

<file path=xl/worksheets/_rels/sheet16.xml.rels><?xml version="1.0" encoding="UTF-8" standalone="yes"?>
<Relationships xmlns="http://schemas.openxmlformats.org/package/2006/relationships"><Relationship Id="rId8" Type="http://schemas.openxmlformats.org/officeDocument/2006/relationships/table" Target="../tables/table35.xml"/><Relationship Id="rId3" Type="http://schemas.openxmlformats.org/officeDocument/2006/relationships/table" Target="../tables/table30.xml"/><Relationship Id="rId7" Type="http://schemas.openxmlformats.org/officeDocument/2006/relationships/table" Target="../tables/table34.xml"/><Relationship Id="rId2" Type="http://schemas.openxmlformats.org/officeDocument/2006/relationships/table" Target="../tables/table29.xml"/><Relationship Id="rId1" Type="http://schemas.openxmlformats.org/officeDocument/2006/relationships/printerSettings" Target="../printerSettings/printerSettings16.bin"/><Relationship Id="rId6" Type="http://schemas.openxmlformats.org/officeDocument/2006/relationships/table" Target="../tables/table33.xml"/><Relationship Id="rId5" Type="http://schemas.openxmlformats.org/officeDocument/2006/relationships/table" Target="../tables/table32.xml"/><Relationship Id="rId4" Type="http://schemas.openxmlformats.org/officeDocument/2006/relationships/table" Target="../tables/table31.xml"/><Relationship Id="rId9" Type="http://schemas.openxmlformats.org/officeDocument/2006/relationships/table" Target="../tables/table36.xml"/></Relationships>
</file>

<file path=xl/worksheets/_rels/sheet17.xml.rels><?xml version="1.0" encoding="UTF-8" standalone="yes"?>
<Relationships xmlns="http://schemas.openxmlformats.org/package/2006/relationships"><Relationship Id="rId8" Type="http://schemas.openxmlformats.org/officeDocument/2006/relationships/table" Target="../tables/table43.xml"/><Relationship Id="rId3" Type="http://schemas.openxmlformats.org/officeDocument/2006/relationships/table" Target="../tables/table38.xml"/><Relationship Id="rId7" Type="http://schemas.openxmlformats.org/officeDocument/2006/relationships/table" Target="../tables/table42.xml"/><Relationship Id="rId2" Type="http://schemas.openxmlformats.org/officeDocument/2006/relationships/table" Target="../tables/table37.xml"/><Relationship Id="rId1" Type="http://schemas.openxmlformats.org/officeDocument/2006/relationships/printerSettings" Target="../printerSettings/printerSettings17.bin"/><Relationship Id="rId6" Type="http://schemas.openxmlformats.org/officeDocument/2006/relationships/table" Target="../tables/table41.xml"/><Relationship Id="rId5" Type="http://schemas.openxmlformats.org/officeDocument/2006/relationships/table" Target="../tables/table40.xml"/><Relationship Id="rId4" Type="http://schemas.openxmlformats.org/officeDocument/2006/relationships/table" Target="../tables/table39.xml"/><Relationship Id="rId9" Type="http://schemas.openxmlformats.org/officeDocument/2006/relationships/table" Target="../tables/table44.xml"/></Relationships>
</file>

<file path=xl/worksheets/_rels/sheet18.xml.rels><?xml version="1.0" encoding="UTF-8" standalone="yes"?>
<Relationships xmlns="http://schemas.openxmlformats.org/package/2006/relationships"><Relationship Id="rId3" Type="http://schemas.openxmlformats.org/officeDocument/2006/relationships/table" Target="../tables/table46.xml"/><Relationship Id="rId2" Type="http://schemas.openxmlformats.org/officeDocument/2006/relationships/table" Target="../tables/table45.xml"/><Relationship Id="rId1" Type="http://schemas.openxmlformats.org/officeDocument/2006/relationships/printerSettings" Target="../printerSettings/printerSettings18.bin"/><Relationship Id="rId6" Type="http://schemas.openxmlformats.org/officeDocument/2006/relationships/table" Target="../tables/table49.xml"/><Relationship Id="rId5" Type="http://schemas.openxmlformats.org/officeDocument/2006/relationships/table" Target="../tables/table48.xml"/><Relationship Id="rId4" Type="http://schemas.openxmlformats.org/officeDocument/2006/relationships/table" Target="../tables/table47.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51.xml"/><Relationship Id="rId2" Type="http://schemas.openxmlformats.org/officeDocument/2006/relationships/table" Target="../tables/table50.xml"/><Relationship Id="rId1" Type="http://schemas.openxmlformats.org/officeDocument/2006/relationships/printerSettings" Target="../printerSettings/printerSettings19.bin"/><Relationship Id="rId5" Type="http://schemas.openxmlformats.org/officeDocument/2006/relationships/table" Target="../tables/table53.xml"/><Relationship Id="rId4" Type="http://schemas.openxmlformats.org/officeDocument/2006/relationships/table" Target="../tables/table52.xml"/></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table" Target="../tables/table3.xml"/><Relationship Id="rId4" Type="http://schemas.openxmlformats.org/officeDocument/2006/relationships/table" Target="../tables/table2.xml"/></Relationships>
</file>

<file path=xl/worksheets/_rels/sheet20.xml.rels><?xml version="1.0" encoding="UTF-8" standalone="yes"?>
<Relationships xmlns="http://schemas.openxmlformats.org/package/2006/relationships"><Relationship Id="rId3" Type="http://schemas.openxmlformats.org/officeDocument/2006/relationships/table" Target="../tables/table55.xml"/><Relationship Id="rId2" Type="http://schemas.openxmlformats.org/officeDocument/2006/relationships/table" Target="../tables/table54.xml"/><Relationship Id="rId1" Type="http://schemas.openxmlformats.org/officeDocument/2006/relationships/printerSettings" Target="../printerSettings/printerSettings20.bin"/><Relationship Id="rId5" Type="http://schemas.openxmlformats.org/officeDocument/2006/relationships/table" Target="../tables/table57.xml"/><Relationship Id="rId4" Type="http://schemas.openxmlformats.org/officeDocument/2006/relationships/table" Target="../tables/table56.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59.xml"/><Relationship Id="rId2" Type="http://schemas.openxmlformats.org/officeDocument/2006/relationships/table" Target="../tables/table58.xml"/><Relationship Id="rId1" Type="http://schemas.openxmlformats.org/officeDocument/2006/relationships/printerSettings" Target="../printerSettings/printerSettings21.bin"/><Relationship Id="rId5" Type="http://schemas.openxmlformats.org/officeDocument/2006/relationships/table" Target="../tables/table61.xml"/><Relationship Id="rId4" Type="http://schemas.openxmlformats.org/officeDocument/2006/relationships/table" Target="../tables/table60.xml"/></Relationships>
</file>

<file path=xl/worksheets/_rels/sheet22.xml.rels><?xml version="1.0" encoding="UTF-8" standalone="yes"?>
<Relationships xmlns="http://schemas.openxmlformats.org/package/2006/relationships"><Relationship Id="rId3" Type="http://schemas.openxmlformats.org/officeDocument/2006/relationships/table" Target="../tables/table62.xml"/><Relationship Id="rId2" Type="http://schemas.openxmlformats.org/officeDocument/2006/relationships/printerSettings" Target="../printerSettings/printerSettings22.bin"/><Relationship Id="rId1" Type="http://schemas.openxmlformats.org/officeDocument/2006/relationships/hyperlink" Target="http://www.forbes.com/sites/peterdetwiler/2013/07/16/as-solar-panel-efficiencies-keep-improving-its-time-to-adopt-some-new-metrics/" TargetMode="External"/><Relationship Id="rId6" Type="http://schemas.openxmlformats.org/officeDocument/2006/relationships/table" Target="../tables/table65.xml"/><Relationship Id="rId5" Type="http://schemas.openxmlformats.org/officeDocument/2006/relationships/table" Target="../tables/table64.xml"/><Relationship Id="rId4" Type="http://schemas.openxmlformats.org/officeDocument/2006/relationships/table" Target="../tables/table63.xml"/></Relationships>
</file>

<file path=xl/worksheets/_rels/sheet23.xml.rels><?xml version="1.0" encoding="UTF-8" standalone="yes"?>
<Relationships xmlns="http://schemas.openxmlformats.org/package/2006/relationships"><Relationship Id="rId3" Type="http://schemas.openxmlformats.org/officeDocument/2006/relationships/table" Target="../tables/table67.xml"/><Relationship Id="rId2" Type="http://schemas.openxmlformats.org/officeDocument/2006/relationships/table" Target="../tables/table66.xml"/><Relationship Id="rId1" Type="http://schemas.openxmlformats.org/officeDocument/2006/relationships/printerSettings" Target="../printerSettings/printerSettings23.bin"/><Relationship Id="rId5" Type="http://schemas.openxmlformats.org/officeDocument/2006/relationships/table" Target="../tables/table69.xml"/><Relationship Id="rId4" Type="http://schemas.openxmlformats.org/officeDocument/2006/relationships/table" Target="../tables/table68.xml"/></Relationships>
</file>

<file path=xl/worksheets/_rels/sheet24.xml.rels><?xml version="1.0" encoding="UTF-8" standalone="yes"?>
<Relationships xmlns="http://schemas.openxmlformats.org/package/2006/relationships"><Relationship Id="rId3" Type="http://schemas.openxmlformats.org/officeDocument/2006/relationships/table" Target="../tables/table71.xml"/><Relationship Id="rId2" Type="http://schemas.openxmlformats.org/officeDocument/2006/relationships/table" Target="../tables/table70.xml"/><Relationship Id="rId1" Type="http://schemas.openxmlformats.org/officeDocument/2006/relationships/printerSettings" Target="../printerSettings/printerSettings24.bin"/><Relationship Id="rId5" Type="http://schemas.openxmlformats.org/officeDocument/2006/relationships/table" Target="../tables/table73.xml"/><Relationship Id="rId4" Type="http://schemas.openxmlformats.org/officeDocument/2006/relationships/table" Target="../tables/table72.xml"/></Relationships>
</file>

<file path=xl/worksheets/_rels/sheet25.xml.rels><?xml version="1.0" encoding="UTF-8" standalone="yes"?>
<Relationships xmlns="http://schemas.openxmlformats.org/package/2006/relationships"><Relationship Id="rId3" Type="http://schemas.openxmlformats.org/officeDocument/2006/relationships/table" Target="../tables/table75.xml"/><Relationship Id="rId2" Type="http://schemas.openxmlformats.org/officeDocument/2006/relationships/table" Target="../tables/table74.xml"/><Relationship Id="rId1" Type="http://schemas.openxmlformats.org/officeDocument/2006/relationships/printerSettings" Target="../printerSettings/printerSettings25.bin"/><Relationship Id="rId5" Type="http://schemas.openxmlformats.org/officeDocument/2006/relationships/table" Target="../tables/table77.xml"/><Relationship Id="rId4" Type="http://schemas.openxmlformats.org/officeDocument/2006/relationships/table" Target="../tables/table76.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79.xml"/><Relationship Id="rId2" Type="http://schemas.openxmlformats.org/officeDocument/2006/relationships/table" Target="../tables/table78.xml"/><Relationship Id="rId1" Type="http://schemas.openxmlformats.org/officeDocument/2006/relationships/printerSettings" Target="../printerSettings/printerSettings26.bin"/><Relationship Id="rId5" Type="http://schemas.openxmlformats.org/officeDocument/2006/relationships/table" Target="../tables/table81.xml"/><Relationship Id="rId4" Type="http://schemas.openxmlformats.org/officeDocument/2006/relationships/table" Target="../tables/table80.xml"/></Relationships>
</file>

<file path=xl/worksheets/_rels/sheet27.xml.rels><?xml version="1.0" encoding="UTF-8" standalone="yes"?>
<Relationships xmlns="http://schemas.openxmlformats.org/package/2006/relationships"><Relationship Id="rId8" Type="http://schemas.openxmlformats.org/officeDocument/2006/relationships/table" Target="../tables/table88.xml"/><Relationship Id="rId3" Type="http://schemas.openxmlformats.org/officeDocument/2006/relationships/table" Target="../tables/table83.xml"/><Relationship Id="rId7" Type="http://schemas.openxmlformats.org/officeDocument/2006/relationships/table" Target="../tables/table87.xml"/><Relationship Id="rId2" Type="http://schemas.openxmlformats.org/officeDocument/2006/relationships/table" Target="../tables/table82.xml"/><Relationship Id="rId1" Type="http://schemas.openxmlformats.org/officeDocument/2006/relationships/printerSettings" Target="../printerSettings/printerSettings27.bin"/><Relationship Id="rId6" Type="http://schemas.openxmlformats.org/officeDocument/2006/relationships/table" Target="../tables/table86.xml"/><Relationship Id="rId5" Type="http://schemas.openxmlformats.org/officeDocument/2006/relationships/table" Target="../tables/table85.xml"/><Relationship Id="rId4" Type="http://schemas.openxmlformats.org/officeDocument/2006/relationships/table" Target="../tables/table84.xml"/></Relationships>
</file>

<file path=xl/worksheets/_rels/sheet28.xml.rels><?xml version="1.0" encoding="UTF-8" standalone="yes"?>
<Relationships xmlns="http://schemas.openxmlformats.org/package/2006/relationships"><Relationship Id="rId8" Type="http://schemas.openxmlformats.org/officeDocument/2006/relationships/table" Target="../tables/table95.xml"/><Relationship Id="rId3" Type="http://schemas.openxmlformats.org/officeDocument/2006/relationships/table" Target="../tables/table90.xml"/><Relationship Id="rId7" Type="http://schemas.openxmlformats.org/officeDocument/2006/relationships/table" Target="../tables/table94.xml"/><Relationship Id="rId2" Type="http://schemas.openxmlformats.org/officeDocument/2006/relationships/table" Target="../tables/table89.xml"/><Relationship Id="rId1" Type="http://schemas.openxmlformats.org/officeDocument/2006/relationships/printerSettings" Target="../printerSettings/printerSettings28.bin"/><Relationship Id="rId6" Type="http://schemas.openxmlformats.org/officeDocument/2006/relationships/table" Target="../tables/table93.xml"/><Relationship Id="rId5" Type="http://schemas.openxmlformats.org/officeDocument/2006/relationships/table" Target="../tables/table92.xml"/><Relationship Id="rId4" Type="http://schemas.openxmlformats.org/officeDocument/2006/relationships/table" Target="../tables/table91.xml"/></Relationships>
</file>

<file path=xl/worksheets/_rels/sheet29.xml.rels><?xml version="1.0" encoding="UTF-8" standalone="yes"?>
<Relationships xmlns="http://schemas.openxmlformats.org/package/2006/relationships"><Relationship Id="rId3" Type="http://schemas.openxmlformats.org/officeDocument/2006/relationships/table" Target="../tables/table97.xml"/><Relationship Id="rId2" Type="http://schemas.openxmlformats.org/officeDocument/2006/relationships/table" Target="../tables/table96.xml"/><Relationship Id="rId1" Type="http://schemas.openxmlformats.org/officeDocument/2006/relationships/printerSettings" Target="../printerSettings/printerSettings29.bin"/><Relationship Id="rId5" Type="http://schemas.openxmlformats.org/officeDocument/2006/relationships/table" Target="../tables/table99.xml"/><Relationship Id="rId4" Type="http://schemas.openxmlformats.org/officeDocument/2006/relationships/table" Target="../tables/table98.xml"/></Relationships>
</file>

<file path=xl/worksheets/_rels/sheet3.xml.rels><?xml version="1.0" encoding="UTF-8" standalone="yes"?>
<Relationships xmlns="http://schemas.openxmlformats.org/package/2006/relationships"><Relationship Id="rId8" Type="http://schemas.openxmlformats.org/officeDocument/2006/relationships/table" Target="../tables/table10.xml"/><Relationship Id="rId3" Type="http://schemas.openxmlformats.org/officeDocument/2006/relationships/table" Target="../tables/table5.xml"/><Relationship Id="rId7" Type="http://schemas.openxmlformats.org/officeDocument/2006/relationships/table" Target="../tables/table9.xml"/><Relationship Id="rId2" Type="http://schemas.openxmlformats.org/officeDocument/2006/relationships/table" Target="../tables/table4.xml"/><Relationship Id="rId1" Type="http://schemas.openxmlformats.org/officeDocument/2006/relationships/printerSettings" Target="../printerSettings/printerSettings3.bin"/><Relationship Id="rId6" Type="http://schemas.openxmlformats.org/officeDocument/2006/relationships/table" Target="../tables/table8.xml"/><Relationship Id="rId5" Type="http://schemas.openxmlformats.org/officeDocument/2006/relationships/table" Target="../tables/table7.xml"/><Relationship Id="rId4" Type="http://schemas.openxmlformats.org/officeDocument/2006/relationships/table" Target="../tables/table6.xml"/></Relationships>
</file>

<file path=xl/worksheets/_rels/sheet30.xml.rels><?xml version="1.0" encoding="UTF-8" standalone="yes"?>
<Relationships xmlns="http://schemas.openxmlformats.org/package/2006/relationships"><Relationship Id="rId3" Type="http://schemas.openxmlformats.org/officeDocument/2006/relationships/table" Target="../tables/table101.xml"/><Relationship Id="rId2" Type="http://schemas.openxmlformats.org/officeDocument/2006/relationships/table" Target="../tables/table100.xml"/><Relationship Id="rId1" Type="http://schemas.openxmlformats.org/officeDocument/2006/relationships/printerSettings" Target="../printerSettings/printerSettings30.bin"/><Relationship Id="rId5" Type="http://schemas.openxmlformats.org/officeDocument/2006/relationships/table" Target="../tables/table103.xml"/><Relationship Id="rId4" Type="http://schemas.openxmlformats.org/officeDocument/2006/relationships/table" Target="../tables/table102.xml"/></Relationships>
</file>

<file path=xl/worksheets/_rels/sheet31.xml.rels><?xml version="1.0" encoding="UTF-8" standalone="yes"?>
<Relationships xmlns="http://schemas.openxmlformats.org/package/2006/relationships"><Relationship Id="rId3" Type="http://schemas.openxmlformats.org/officeDocument/2006/relationships/table" Target="../tables/table105.xml"/><Relationship Id="rId2" Type="http://schemas.openxmlformats.org/officeDocument/2006/relationships/table" Target="../tables/table104.xml"/><Relationship Id="rId1" Type="http://schemas.openxmlformats.org/officeDocument/2006/relationships/printerSettings" Target="../printerSettings/printerSettings31.bin"/><Relationship Id="rId6" Type="http://schemas.openxmlformats.org/officeDocument/2006/relationships/table" Target="../tables/table108.xml"/><Relationship Id="rId5" Type="http://schemas.openxmlformats.org/officeDocument/2006/relationships/table" Target="../tables/table107.xml"/><Relationship Id="rId4" Type="http://schemas.openxmlformats.org/officeDocument/2006/relationships/table" Target="../tables/table106.xml"/></Relationships>
</file>

<file path=xl/worksheets/_rels/sheet32.xml.rels><?xml version="1.0" encoding="UTF-8" standalone="yes"?>
<Relationships xmlns="http://schemas.openxmlformats.org/package/2006/relationships"><Relationship Id="rId3" Type="http://schemas.openxmlformats.org/officeDocument/2006/relationships/table" Target="../tables/table110.xml"/><Relationship Id="rId2" Type="http://schemas.openxmlformats.org/officeDocument/2006/relationships/table" Target="../tables/table109.xml"/><Relationship Id="rId1" Type="http://schemas.openxmlformats.org/officeDocument/2006/relationships/printerSettings" Target="../printerSettings/printerSettings32.bin"/><Relationship Id="rId5" Type="http://schemas.openxmlformats.org/officeDocument/2006/relationships/table" Target="../tables/table112.xml"/><Relationship Id="rId4" Type="http://schemas.openxmlformats.org/officeDocument/2006/relationships/table" Target="../tables/table111.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113.xml"/><Relationship Id="rId7"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3.bin"/><Relationship Id="rId6" Type="http://schemas.openxmlformats.org/officeDocument/2006/relationships/table" Target="../tables/table116.xml"/><Relationship Id="rId5" Type="http://schemas.openxmlformats.org/officeDocument/2006/relationships/table" Target="../tables/table115.xml"/><Relationship Id="rId4" Type="http://schemas.openxmlformats.org/officeDocument/2006/relationships/table" Target="../tables/table114.xml"/></Relationships>
</file>

<file path=xl/worksheets/_rels/sheet34.xml.rels><?xml version="1.0" encoding="UTF-8" standalone="yes"?>
<Relationships xmlns="http://schemas.openxmlformats.org/package/2006/relationships"><Relationship Id="rId3" Type="http://schemas.openxmlformats.org/officeDocument/2006/relationships/table" Target="../tables/table118.xml"/><Relationship Id="rId2" Type="http://schemas.openxmlformats.org/officeDocument/2006/relationships/table" Target="../tables/table117.xml"/><Relationship Id="rId1" Type="http://schemas.openxmlformats.org/officeDocument/2006/relationships/printerSettings" Target="../printerSettings/printerSettings34.bin"/><Relationship Id="rId6" Type="http://schemas.openxmlformats.org/officeDocument/2006/relationships/table" Target="../tables/table121.xml"/><Relationship Id="rId5" Type="http://schemas.openxmlformats.org/officeDocument/2006/relationships/table" Target="../tables/table120.xml"/><Relationship Id="rId4" Type="http://schemas.openxmlformats.org/officeDocument/2006/relationships/table" Target="../tables/table119.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122.xml"/><Relationship Id="rId7" Type="http://schemas.openxmlformats.org/officeDocument/2006/relationships/table" Target="../tables/table126.xml"/><Relationship Id="rId2" Type="http://schemas.openxmlformats.org/officeDocument/2006/relationships/drawing" Target="../drawings/drawing5.xml"/><Relationship Id="rId1" Type="http://schemas.openxmlformats.org/officeDocument/2006/relationships/printerSettings" Target="../printerSettings/printerSettings35.bin"/><Relationship Id="rId6" Type="http://schemas.openxmlformats.org/officeDocument/2006/relationships/table" Target="../tables/table125.xml"/><Relationship Id="rId5" Type="http://schemas.openxmlformats.org/officeDocument/2006/relationships/table" Target="../tables/table124.xml"/><Relationship Id="rId4" Type="http://schemas.openxmlformats.org/officeDocument/2006/relationships/table" Target="../tables/table123.xml"/></Relationships>
</file>

<file path=xl/worksheets/_rels/sheet36.xml.rels><?xml version="1.0" encoding="UTF-8" standalone="yes"?>
<Relationships xmlns="http://schemas.openxmlformats.org/package/2006/relationships"><Relationship Id="rId8" Type="http://schemas.openxmlformats.org/officeDocument/2006/relationships/comments" Target="../comments5.xml"/><Relationship Id="rId3" Type="http://schemas.openxmlformats.org/officeDocument/2006/relationships/table" Target="../tables/table127.xml"/><Relationship Id="rId7" Type="http://schemas.openxmlformats.org/officeDocument/2006/relationships/table" Target="../tables/table131.xml"/><Relationship Id="rId2" Type="http://schemas.openxmlformats.org/officeDocument/2006/relationships/vmlDrawing" Target="../drawings/vmlDrawing5.vml"/><Relationship Id="rId1" Type="http://schemas.openxmlformats.org/officeDocument/2006/relationships/printerSettings" Target="../printerSettings/printerSettings36.bin"/><Relationship Id="rId6" Type="http://schemas.openxmlformats.org/officeDocument/2006/relationships/table" Target="../tables/table130.xml"/><Relationship Id="rId5" Type="http://schemas.openxmlformats.org/officeDocument/2006/relationships/table" Target="../tables/table129.xml"/><Relationship Id="rId4" Type="http://schemas.openxmlformats.org/officeDocument/2006/relationships/table" Target="../tables/table128.xml"/></Relationships>
</file>

<file path=xl/worksheets/_rels/sheet37.xml.rels><?xml version="1.0" encoding="UTF-8" standalone="yes"?>
<Relationships xmlns="http://schemas.openxmlformats.org/package/2006/relationships"><Relationship Id="rId3" Type="http://schemas.openxmlformats.org/officeDocument/2006/relationships/table" Target="../tables/table132.xml"/><Relationship Id="rId7"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37.bin"/><Relationship Id="rId6" Type="http://schemas.openxmlformats.org/officeDocument/2006/relationships/table" Target="../tables/table135.xml"/><Relationship Id="rId5" Type="http://schemas.openxmlformats.org/officeDocument/2006/relationships/table" Target="../tables/table134.xml"/><Relationship Id="rId4" Type="http://schemas.openxmlformats.org/officeDocument/2006/relationships/table" Target="../tables/table133.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136.xml"/><Relationship Id="rId7"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38.bin"/><Relationship Id="rId6" Type="http://schemas.openxmlformats.org/officeDocument/2006/relationships/table" Target="../tables/table139.xml"/><Relationship Id="rId5" Type="http://schemas.openxmlformats.org/officeDocument/2006/relationships/table" Target="../tables/table138.xml"/><Relationship Id="rId4" Type="http://schemas.openxmlformats.org/officeDocument/2006/relationships/table" Target="../tables/table137.xml"/></Relationships>
</file>

<file path=xl/worksheets/_rels/sheet39.xml.rels><?xml version="1.0" encoding="UTF-8" standalone="yes"?>
<Relationships xmlns="http://schemas.openxmlformats.org/package/2006/relationships"><Relationship Id="rId8" Type="http://schemas.openxmlformats.org/officeDocument/2006/relationships/table" Target="../tables/table144.xml"/><Relationship Id="rId3" Type="http://schemas.openxmlformats.org/officeDocument/2006/relationships/vmlDrawing" Target="../drawings/vmlDrawing8.vml"/><Relationship Id="rId7" Type="http://schemas.openxmlformats.org/officeDocument/2006/relationships/table" Target="../tables/table143.xml"/><Relationship Id="rId2" Type="http://schemas.openxmlformats.org/officeDocument/2006/relationships/drawing" Target="../drawings/drawing6.xml"/><Relationship Id="rId1" Type="http://schemas.openxmlformats.org/officeDocument/2006/relationships/printerSettings" Target="../printerSettings/printerSettings39.bin"/><Relationship Id="rId6" Type="http://schemas.openxmlformats.org/officeDocument/2006/relationships/table" Target="../tables/table142.xml"/><Relationship Id="rId5" Type="http://schemas.openxmlformats.org/officeDocument/2006/relationships/table" Target="../tables/table141.xml"/><Relationship Id="rId4" Type="http://schemas.openxmlformats.org/officeDocument/2006/relationships/table" Target="../tables/table140.xml"/><Relationship Id="rId9" Type="http://schemas.openxmlformats.org/officeDocument/2006/relationships/comments" Target="../comments8.xml"/></Relationships>
</file>

<file path=xl/worksheets/_rels/sheet4.xml.rels><?xml version="1.0" encoding="UTF-8" standalone="yes"?>
<Relationships xmlns="http://schemas.openxmlformats.org/package/2006/relationships"><Relationship Id="rId8" Type="http://schemas.openxmlformats.org/officeDocument/2006/relationships/table" Target="../tables/table17.xml"/><Relationship Id="rId3" Type="http://schemas.openxmlformats.org/officeDocument/2006/relationships/table" Target="../tables/table12.xml"/><Relationship Id="rId7" Type="http://schemas.openxmlformats.org/officeDocument/2006/relationships/table" Target="../tables/table16.xml"/><Relationship Id="rId2" Type="http://schemas.openxmlformats.org/officeDocument/2006/relationships/table" Target="../tables/table11.xml"/><Relationship Id="rId1" Type="http://schemas.openxmlformats.org/officeDocument/2006/relationships/printerSettings" Target="../printerSettings/printerSettings4.bin"/><Relationship Id="rId6" Type="http://schemas.openxmlformats.org/officeDocument/2006/relationships/table" Target="../tables/table15.xml"/><Relationship Id="rId5" Type="http://schemas.openxmlformats.org/officeDocument/2006/relationships/table" Target="../tables/table14.xml"/><Relationship Id="rId4" Type="http://schemas.openxmlformats.org/officeDocument/2006/relationships/table" Target="../tables/table13.xml"/><Relationship Id="rId9" Type="http://schemas.openxmlformats.org/officeDocument/2006/relationships/table" Target="../tables/table18.xml"/></Relationships>
</file>

<file path=xl/worksheets/_rels/sheet40.xml.rels><?xml version="1.0" encoding="UTF-8" standalone="yes"?>
<Relationships xmlns="http://schemas.openxmlformats.org/package/2006/relationships"><Relationship Id="rId8" Type="http://schemas.openxmlformats.org/officeDocument/2006/relationships/table" Target="../tables/table150.xml"/><Relationship Id="rId13" Type="http://schemas.openxmlformats.org/officeDocument/2006/relationships/table" Target="../tables/table155.xml"/><Relationship Id="rId18" Type="http://schemas.openxmlformats.org/officeDocument/2006/relationships/table" Target="../tables/table160.xml"/><Relationship Id="rId3" Type="http://schemas.openxmlformats.org/officeDocument/2006/relationships/table" Target="../tables/table145.xml"/><Relationship Id="rId21" Type="http://schemas.openxmlformats.org/officeDocument/2006/relationships/table" Target="../tables/table163.xml"/><Relationship Id="rId7" Type="http://schemas.openxmlformats.org/officeDocument/2006/relationships/table" Target="../tables/table149.xml"/><Relationship Id="rId12" Type="http://schemas.openxmlformats.org/officeDocument/2006/relationships/table" Target="../tables/table154.xml"/><Relationship Id="rId17" Type="http://schemas.openxmlformats.org/officeDocument/2006/relationships/table" Target="../tables/table159.xml"/><Relationship Id="rId2" Type="http://schemas.openxmlformats.org/officeDocument/2006/relationships/vmlDrawing" Target="../drawings/vmlDrawing9.vml"/><Relationship Id="rId16" Type="http://schemas.openxmlformats.org/officeDocument/2006/relationships/table" Target="../tables/table158.xml"/><Relationship Id="rId20" Type="http://schemas.openxmlformats.org/officeDocument/2006/relationships/table" Target="../tables/table162.xml"/><Relationship Id="rId1" Type="http://schemas.openxmlformats.org/officeDocument/2006/relationships/printerSettings" Target="../printerSettings/printerSettings40.bin"/><Relationship Id="rId6" Type="http://schemas.openxmlformats.org/officeDocument/2006/relationships/table" Target="../tables/table148.xml"/><Relationship Id="rId11" Type="http://schemas.openxmlformats.org/officeDocument/2006/relationships/table" Target="../tables/table153.xml"/><Relationship Id="rId24" Type="http://schemas.openxmlformats.org/officeDocument/2006/relationships/comments" Target="../comments9.xml"/><Relationship Id="rId5" Type="http://schemas.openxmlformats.org/officeDocument/2006/relationships/table" Target="../tables/table147.xml"/><Relationship Id="rId15" Type="http://schemas.openxmlformats.org/officeDocument/2006/relationships/table" Target="../tables/table157.xml"/><Relationship Id="rId23" Type="http://schemas.openxmlformats.org/officeDocument/2006/relationships/table" Target="../tables/table165.xml"/><Relationship Id="rId10" Type="http://schemas.openxmlformats.org/officeDocument/2006/relationships/table" Target="../tables/table152.xml"/><Relationship Id="rId19" Type="http://schemas.openxmlformats.org/officeDocument/2006/relationships/table" Target="../tables/table161.xml"/><Relationship Id="rId4" Type="http://schemas.openxmlformats.org/officeDocument/2006/relationships/table" Target="../tables/table146.xml"/><Relationship Id="rId9" Type="http://schemas.openxmlformats.org/officeDocument/2006/relationships/table" Target="../tables/table151.xml"/><Relationship Id="rId14" Type="http://schemas.openxmlformats.org/officeDocument/2006/relationships/table" Target="../tables/table156.xml"/><Relationship Id="rId22" Type="http://schemas.openxmlformats.org/officeDocument/2006/relationships/table" Target="../tables/table164.xml"/></Relationships>
</file>

<file path=xl/worksheets/_rels/sheet41.xml.rels><?xml version="1.0" encoding="UTF-8" standalone="yes"?>
<Relationships xmlns="http://schemas.openxmlformats.org/package/2006/relationships"><Relationship Id="rId8" Type="http://schemas.openxmlformats.org/officeDocument/2006/relationships/table" Target="../tables/table172.xml"/><Relationship Id="rId13" Type="http://schemas.openxmlformats.org/officeDocument/2006/relationships/table" Target="../tables/table177.xml"/><Relationship Id="rId18" Type="http://schemas.openxmlformats.org/officeDocument/2006/relationships/table" Target="../tables/table182.xml"/><Relationship Id="rId3" Type="http://schemas.openxmlformats.org/officeDocument/2006/relationships/table" Target="../tables/table167.xml"/><Relationship Id="rId7" Type="http://schemas.openxmlformats.org/officeDocument/2006/relationships/table" Target="../tables/table171.xml"/><Relationship Id="rId12" Type="http://schemas.openxmlformats.org/officeDocument/2006/relationships/table" Target="../tables/table176.xml"/><Relationship Id="rId17" Type="http://schemas.openxmlformats.org/officeDocument/2006/relationships/table" Target="../tables/table181.xml"/><Relationship Id="rId2" Type="http://schemas.openxmlformats.org/officeDocument/2006/relationships/table" Target="../tables/table166.xml"/><Relationship Id="rId16" Type="http://schemas.openxmlformats.org/officeDocument/2006/relationships/table" Target="../tables/table180.xml"/><Relationship Id="rId1" Type="http://schemas.openxmlformats.org/officeDocument/2006/relationships/printerSettings" Target="../printerSettings/printerSettings41.bin"/><Relationship Id="rId6" Type="http://schemas.openxmlformats.org/officeDocument/2006/relationships/table" Target="../tables/table170.xml"/><Relationship Id="rId11" Type="http://schemas.openxmlformats.org/officeDocument/2006/relationships/table" Target="../tables/table175.xml"/><Relationship Id="rId5" Type="http://schemas.openxmlformats.org/officeDocument/2006/relationships/table" Target="../tables/table169.xml"/><Relationship Id="rId15" Type="http://schemas.openxmlformats.org/officeDocument/2006/relationships/table" Target="../tables/table179.xml"/><Relationship Id="rId10" Type="http://schemas.openxmlformats.org/officeDocument/2006/relationships/table" Target="../tables/table174.xml"/><Relationship Id="rId4" Type="http://schemas.openxmlformats.org/officeDocument/2006/relationships/table" Target="../tables/table168.xml"/><Relationship Id="rId9" Type="http://schemas.openxmlformats.org/officeDocument/2006/relationships/table" Target="../tables/table173.xml"/><Relationship Id="rId14" Type="http://schemas.openxmlformats.org/officeDocument/2006/relationships/table" Target="../tables/table178.xml"/></Relationships>
</file>

<file path=xl/worksheets/_rels/sheet42.xml.rels><?xml version="1.0" encoding="UTF-8" standalone="yes"?>
<Relationships xmlns="http://schemas.openxmlformats.org/package/2006/relationships"><Relationship Id="rId3" Type="http://schemas.openxmlformats.org/officeDocument/2006/relationships/table" Target="../tables/table184.xml"/><Relationship Id="rId7" Type="http://schemas.openxmlformats.org/officeDocument/2006/relationships/table" Target="../tables/table188.xml"/><Relationship Id="rId2" Type="http://schemas.openxmlformats.org/officeDocument/2006/relationships/table" Target="../tables/table183.xml"/><Relationship Id="rId1" Type="http://schemas.openxmlformats.org/officeDocument/2006/relationships/printerSettings" Target="../printerSettings/printerSettings42.bin"/><Relationship Id="rId6" Type="http://schemas.openxmlformats.org/officeDocument/2006/relationships/table" Target="../tables/table187.xml"/><Relationship Id="rId5" Type="http://schemas.openxmlformats.org/officeDocument/2006/relationships/table" Target="../tables/table186.xml"/><Relationship Id="rId4" Type="http://schemas.openxmlformats.org/officeDocument/2006/relationships/table" Target="../tables/table185.xml"/></Relationships>
</file>

<file path=xl/worksheets/_rels/sheet43.xml.rels><?xml version="1.0" encoding="UTF-8" standalone="yes"?>
<Relationships xmlns="http://schemas.openxmlformats.org/package/2006/relationships"><Relationship Id="rId8" Type="http://schemas.openxmlformats.org/officeDocument/2006/relationships/table" Target="../tables/table195.xml"/><Relationship Id="rId3" Type="http://schemas.openxmlformats.org/officeDocument/2006/relationships/table" Target="../tables/table190.xml"/><Relationship Id="rId7" Type="http://schemas.openxmlformats.org/officeDocument/2006/relationships/table" Target="../tables/table194.xml"/><Relationship Id="rId2" Type="http://schemas.openxmlformats.org/officeDocument/2006/relationships/table" Target="../tables/table189.xml"/><Relationship Id="rId1" Type="http://schemas.openxmlformats.org/officeDocument/2006/relationships/printerSettings" Target="../printerSettings/printerSettings43.bin"/><Relationship Id="rId6" Type="http://schemas.openxmlformats.org/officeDocument/2006/relationships/table" Target="../tables/table193.xml"/><Relationship Id="rId5" Type="http://schemas.openxmlformats.org/officeDocument/2006/relationships/table" Target="../tables/table192.xml"/><Relationship Id="rId10" Type="http://schemas.openxmlformats.org/officeDocument/2006/relationships/table" Target="../tables/table197.xml"/><Relationship Id="rId4" Type="http://schemas.openxmlformats.org/officeDocument/2006/relationships/table" Target="../tables/table191.xml"/><Relationship Id="rId9" Type="http://schemas.openxmlformats.org/officeDocument/2006/relationships/table" Target="../tables/table196.x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printerSettings" Target="../printerSettings/printerSettings56.bin"/><Relationship Id="rId1" Type="http://schemas.openxmlformats.org/officeDocument/2006/relationships/hyperlink" Target="http://www.erc.uct.ac.za/Research/esystems-group-satim.htm" TargetMode="Externa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0.xml"/><Relationship Id="rId1" Type="http://schemas.openxmlformats.org/officeDocument/2006/relationships/printerSettings" Target="../printerSettings/printerSettings58.bin"/><Relationship Id="rId6" Type="http://schemas.openxmlformats.org/officeDocument/2006/relationships/comments" Target="../comments10.xml"/><Relationship Id="rId5" Type="http://schemas.openxmlformats.org/officeDocument/2006/relationships/table" Target="../tables/table199.xml"/><Relationship Id="rId4" Type="http://schemas.openxmlformats.org/officeDocument/2006/relationships/table" Target="../tables/table198.xml"/></Relationships>
</file>

<file path=xl/worksheets/_rels/sheet59.xml.rels><?xml version="1.0" encoding="UTF-8" standalone="yes"?>
<Relationships xmlns="http://schemas.openxmlformats.org/package/2006/relationships"><Relationship Id="rId8" Type="http://schemas.openxmlformats.org/officeDocument/2006/relationships/table" Target="../tables/table203.xml"/><Relationship Id="rId13" Type="http://schemas.openxmlformats.org/officeDocument/2006/relationships/table" Target="../tables/table208.xml"/><Relationship Id="rId3" Type="http://schemas.openxmlformats.org/officeDocument/2006/relationships/drawing" Target="../drawings/drawing11.xml"/><Relationship Id="rId7" Type="http://schemas.openxmlformats.org/officeDocument/2006/relationships/table" Target="../tables/table202.xml"/><Relationship Id="rId12" Type="http://schemas.openxmlformats.org/officeDocument/2006/relationships/table" Target="../tables/table207.xml"/><Relationship Id="rId2" Type="http://schemas.openxmlformats.org/officeDocument/2006/relationships/printerSettings" Target="../printerSettings/printerSettings59.bin"/><Relationship Id="rId1" Type="http://schemas.openxmlformats.org/officeDocument/2006/relationships/hyperlink" Target="http://www.metrorail.co.za/National_Facts.html" TargetMode="External"/><Relationship Id="rId6" Type="http://schemas.openxmlformats.org/officeDocument/2006/relationships/table" Target="../tables/table201.xml"/><Relationship Id="rId11" Type="http://schemas.openxmlformats.org/officeDocument/2006/relationships/table" Target="../tables/table206.xml"/><Relationship Id="rId5" Type="http://schemas.openxmlformats.org/officeDocument/2006/relationships/table" Target="../tables/table200.xml"/><Relationship Id="rId15" Type="http://schemas.openxmlformats.org/officeDocument/2006/relationships/comments" Target="../comments11.xml"/><Relationship Id="rId10" Type="http://schemas.openxmlformats.org/officeDocument/2006/relationships/table" Target="../tables/table205.xml"/><Relationship Id="rId4" Type="http://schemas.openxmlformats.org/officeDocument/2006/relationships/vmlDrawing" Target="../drawings/vmlDrawing11.vml"/><Relationship Id="rId9" Type="http://schemas.openxmlformats.org/officeDocument/2006/relationships/table" Target="../tables/table204.xml"/><Relationship Id="rId14" Type="http://schemas.openxmlformats.org/officeDocument/2006/relationships/table" Target="../tables/table209.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7.xml.rels><?xml version="1.0" encoding="UTF-8" standalone="yes"?>
<Relationships xmlns="http://schemas.openxmlformats.org/package/2006/relationships"><Relationship Id="rId8" Type="http://schemas.openxmlformats.org/officeDocument/2006/relationships/table" Target="../tables/table25.xml"/><Relationship Id="rId3" Type="http://schemas.openxmlformats.org/officeDocument/2006/relationships/table" Target="../tables/table20.xml"/><Relationship Id="rId7" Type="http://schemas.openxmlformats.org/officeDocument/2006/relationships/table" Target="../tables/table24.xml"/><Relationship Id="rId2" Type="http://schemas.openxmlformats.org/officeDocument/2006/relationships/table" Target="../tables/table19.xml"/><Relationship Id="rId1" Type="http://schemas.openxmlformats.org/officeDocument/2006/relationships/printerSettings" Target="../printerSettings/printerSettings7.bin"/><Relationship Id="rId6" Type="http://schemas.openxmlformats.org/officeDocument/2006/relationships/table" Target="../tables/table23.xml"/><Relationship Id="rId5" Type="http://schemas.openxmlformats.org/officeDocument/2006/relationships/table" Target="../tables/table22.xml"/><Relationship Id="rId4" Type="http://schemas.openxmlformats.org/officeDocument/2006/relationships/table" Target="../tables/table21.xml"/></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F0000"/>
    <pageSetUpPr autoPageBreaks="0"/>
  </sheetPr>
  <dimension ref="A1:AX69"/>
  <sheetViews>
    <sheetView tabSelected="1" topLeftCell="B13" workbookViewId="0">
      <selection activeCell="H19" sqref="H19"/>
    </sheetView>
  </sheetViews>
  <sheetFormatPr defaultColWidth="8.85546875" defaultRowHeight="12.75"/>
  <cols>
    <col min="1" max="1" width="20.140625" style="371" customWidth="1"/>
    <col min="2" max="2" width="26.28515625" style="371" customWidth="1"/>
    <col min="3" max="3" width="9" customWidth="1"/>
    <col min="4" max="4" width="51.140625" customWidth="1"/>
    <col min="5" max="5" width="5.140625" style="208" customWidth="1"/>
    <col min="6" max="6" width="4" style="206"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954" hidden="1" customWidth="1"/>
    <col min="13" max="13" width="25.5703125" customWidth="1"/>
    <col min="14" max="14" width="40.28515625" customWidth="1"/>
    <col min="15" max="22" width="9.42578125" customWidth="1"/>
    <col min="23" max="23" width="21" customWidth="1"/>
    <col min="24" max="24" width="29.140625" customWidth="1"/>
    <col min="25" max="25" width="0.85546875" style="718" customWidth="1"/>
    <col min="26" max="26" width="6.85546875" style="718" customWidth="1"/>
    <col min="27" max="35" width="9.42578125" customWidth="1"/>
    <col min="36" max="36" width="31.7109375" customWidth="1"/>
    <col min="37" max="37" width="0.85546875" style="329" customWidth="1"/>
    <col min="38" max="38" width="2.140625" style="329" customWidth="1"/>
    <col min="39" max="39" width="7.85546875" customWidth="1"/>
    <col min="40" max="43" width="9.42578125" customWidth="1"/>
    <col min="44" max="44" width="9.7109375" bestFit="1" customWidth="1"/>
    <col min="45" max="47" width="9.7109375" customWidth="1"/>
    <col min="48" max="49" width="2.7109375" customWidth="1"/>
    <col min="50" max="50" width="21" style="954" customWidth="1"/>
  </cols>
  <sheetData>
    <row r="1" spans="1:50" ht="31.5" customHeight="1">
      <c r="A1" s="6617" t="s">
        <v>3780</v>
      </c>
      <c r="C1" s="616"/>
      <c r="E1" s="616"/>
      <c r="J1" s="957"/>
      <c r="M1" s="38"/>
      <c r="N1" s="88"/>
      <c r="P1" s="617"/>
    </row>
    <row r="2" spans="1:50" ht="32.25" customHeight="1">
      <c r="A2" s="535" t="s">
        <v>455</v>
      </c>
      <c r="B2" s="535"/>
      <c r="C2" s="535"/>
      <c r="D2" s="534"/>
      <c r="E2" s="534"/>
      <c r="F2" s="534"/>
      <c r="G2" s="226"/>
      <c r="H2" s="536" t="s">
        <v>1028</v>
      </c>
      <c r="I2" s="536"/>
      <c r="J2" s="536"/>
      <c r="K2" s="536"/>
      <c r="L2" s="780"/>
      <c r="M2" s="226"/>
      <c r="N2" s="536"/>
      <c r="O2" s="537"/>
      <c r="P2" s="537"/>
      <c r="Q2" s="537"/>
      <c r="R2" s="537"/>
      <c r="S2" s="537"/>
      <c r="T2" s="537"/>
      <c r="U2" s="537"/>
      <c r="V2" s="537"/>
      <c r="W2" s="537"/>
      <c r="X2" s="537"/>
      <c r="Z2" s="537"/>
      <c r="AA2" s="537"/>
      <c r="AB2" s="537"/>
      <c r="AC2" s="537"/>
      <c r="AD2" s="537"/>
      <c r="AE2" s="720"/>
      <c r="AF2" s="537"/>
      <c r="AG2" s="537"/>
      <c r="AH2" s="537"/>
      <c r="AI2" s="537"/>
      <c r="AJ2" s="537"/>
      <c r="AL2" s="6649"/>
      <c r="AM2" s="6649"/>
      <c r="AN2" s="6649"/>
      <c r="AO2" s="6649"/>
      <c r="AP2" s="6649"/>
      <c r="AQ2" s="6649"/>
      <c r="AR2" s="6649"/>
      <c r="AS2" s="6649"/>
      <c r="AT2" s="6649"/>
      <c r="AU2" s="6649"/>
      <c r="AV2" s="6649"/>
    </row>
    <row r="3" spans="1:50" s="329" customFormat="1" ht="20.25" customHeight="1" thickBot="1">
      <c r="A3" s="957" t="s">
        <v>876</v>
      </c>
      <c r="B3" s="958"/>
      <c r="AG3" s="3987"/>
      <c r="AH3" s="3987"/>
      <c r="AI3" s="3987"/>
      <c r="AJ3" s="3987">
        <f ca="1">'Intermediate output'!P188</f>
        <v>1223.2521602284269</v>
      </c>
    </row>
    <row r="4" spans="1:50" s="962" customFormat="1" ht="105.75" customHeight="1">
      <c r="A4" s="961" t="s">
        <v>3257</v>
      </c>
      <c r="B4" s="961"/>
      <c r="C4" s="4436"/>
      <c r="D4" s="4437"/>
      <c r="E4" s="956" t="s">
        <v>1027</v>
      </c>
      <c r="F4" s="4465" t="s">
        <v>1026</v>
      </c>
      <c r="H4" s="963" t="s">
        <v>769</v>
      </c>
      <c r="I4" s="963" t="s">
        <v>770</v>
      </c>
      <c r="J4" s="963" t="s">
        <v>771</v>
      </c>
      <c r="K4" s="963" t="s">
        <v>824</v>
      </c>
      <c r="N4" s="964"/>
      <c r="O4" s="964"/>
      <c r="P4" s="964"/>
      <c r="Q4" s="964"/>
      <c r="R4" s="964"/>
      <c r="S4" s="964"/>
      <c r="T4" s="964"/>
      <c r="U4" s="964"/>
      <c r="V4" s="964"/>
      <c r="W4" s="964"/>
      <c r="X4" s="964"/>
      <c r="Z4" s="964"/>
      <c r="AA4" s="964"/>
      <c r="AB4" s="964"/>
      <c r="AC4" s="964"/>
      <c r="AD4" s="964"/>
      <c r="AE4" s="964"/>
      <c r="AF4" s="964"/>
      <c r="AG4" s="964"/>
      <c r="AH4" s="964"/>
      <c r="AI4" s="964"/>
      <c r="AJ4" s="964"/>
      <c r="AK4" s="965"/>
      <c r="AL4" s="554"/>
      <c r="AM4" s="554"/>
      <c r="AN4" s="964"/>
      <c r="AO4" s="964"/>
      <c r="AP4" s="964"/>
      <c r="AQ4" s="964"/>
      <c r="AR4" s="964"/>
      <c r="AS4" s="964"/>
      <c r="AT4" s="964"/>
      <c r="AU4" s="964"/>
      <c r="AV4" s="964"/>
    </row>
    <row r="5" spans="1:50" s="955" customFormat="1" ht="21" customHeight="1">
      <c r="A5" s="6645" t="s">
        <v>3258</v>
      </c>
      <c r="B5" s="6655" t="s">
        <v>3583</v>
      </c>
      <c r="C5" s="6657"/>
      <c r="D5" s="4430" t="s">
        <v>2553</v>
      </c>
      <c r="E5" s="1183">
        <v>1</v>
      </c>
      <c r="F5" s="4466">
        <v>1</v>
      </c>
      <c r="N5" s="964"/>
      <c r="O5" s="964"/>
      <c r="P5" s="964"/>
      <c r="Q5" s="964"/>
      <c r="R5" s="964"/>
      <c r="S5" s="964"/>
      <c r="T5" s="964"/>
      <c r="U5" s="964"/>
      <c r="V5" s="964"/>
      <c r="W5" s="964"/>
      <c r="X5" s="964"/>
      <c r="Y5" s="962"/>
      <c r="Z5" s="964"/>
      <c r="AA5" s="964"/>
      <c r="AB5" s="964"/>
      <c r="AC5" s="964"/>
      <c r="AD5" s="964"/>
      <c r="AE5" s="964"/>
      <c r="AF5" s="964"/>
      <c r="AG5" s="964"/>
      <c r="AH5" s="964"/>
      <c r="AI5" s="964"/>
      <c r="AJ5" s="964"/>
      <c r="AK5" s="965"/>
      <c r="AL5" s="554"/>
      <c r="AM5" s="554"/>
      <c r="AN5" s="964"/>
      <c r="AO5" s="554"/>
      <c r="AP5" s="554"/>
      <c r="AQ5" s="554"/>
      <c r="AR5" s="554"/>
      <c r="AS5" s="554"/>
      <c r="AT5" s="554"/>
      <c r="AU5" s="554"/>
      <c r="AV5" s="964"/>
    </row>
    <row r="6" spans="1:50" s="955" customFormat="1" ht="69.75" customHeight="1">
      <c r="A6" s="6646"/>
      <c r="B6" s="6656"/>
      <c r="C6" s="6658"/>
      <c r="D6" s="4431" t="s">
        <v>2554</v>
      </c>
      <c r="E6" s="1183">
        <v>1</v>
      </c>
      <c r="F6" s="4466">
        <v>2</v>
      </c>
      <c r="H6" s="955" t="s">
        <v>5025</v>
      </c>
      <c r="I6" s="955" t="s">
        <v>5026</v>
      </c>
      <c r="N6" s="964"/>
      <c r="O6" s="964"/>
      <c r="P6" s="964"/>
      <c r="Q6" s="964"/>
      <c r="R6" s="964"/>
      <c r="S6" s="964"/>
      <c r="T6" s="964"/>
      <c r="U6" s="964"/>
      <c r="V6" s="964"/>
      <c r="W6" s="964"/>
      <c r="X6" s="964"/>
      <c r="Y6" s="962"/>
      <c r="Z6" s="964"/>
      <c r="AA6" s="964"/>
      <c r="AB6" s="964"/>
      <c r="AC6" s="964"/>
      <c r="AD6" s="964"/>
      <c r="AE6" s="964"/>
      <c r="AF6" s="964"/>
      <c r="AG6" s="964"/>
      <c r="AH6" s="964"/>
      <c r="AI6" s="964"/>
      <c r="AJ6" s="964"/>
      <c r="AK6" s="965"/>
      <c r="AL6" s="554"/>
      <c r="AM6" s="554"/>
      <c r="AN6" s="964"/>
      <c r="AO6" s="554"/>
      <c r="AP6" s="554"/>
      <c r="AQ6" s="554"/>
      <c r="AR6" s="554"/>
      <c r="AS6" s="554"/>
      <c r="AT6" s="554"/>
      <c r="AU6" s="554"/>
      <c r="AV6" s="964"/>
    </row>
    <row r="7" spans="1:50" s="962" customFormat="1" ht="21" customHeight="1">
      <c r="A7" s="961" t="s">
        <v>58</v>
      </c>
      <c r="B7" s="4423"/>
      <c r="C7" s="4436"/>
      <c r="D7" s="4437"/>
      <c r="E7" s="4426"/>
      <c r="F7" s="4426"/>
      <c r="H7" s="963"/>
      <c r="I7" s="963"/>
      <c r="J7" s="963"/>
      <c r="K7" s="963"/>
      <c r="N7" s="964"/>
      <c r="O7" s="964"/>
      <c r="P7" s="964"/>
      <c r="Q7" s="964"/>
      <c r="R7" s="964"/>
      <c r="S7" s="964"/>
      <c r="T7" s="964"/>
      <c r="U7" s="964"/>
      <c r="V7" s="964"/>
      <c r="W7" s="964"/>
      <c r="X7" s="964"/>
      <c r="Z7" s="964"/>
      <c r="AA7" s="964"/>
      <c r="AB7" s="964"/>
      <c r="AC7" s="964"/>
      <c r="AD7" s="964"/>
      <c r="AE7" s="964"/>
      <c r="AF7" s="964"/>
      <c r="AG7" s="964"/>
      <c r="AH7" s="964"/>
      <c r="AI7" s="964"/>
      <c r="AJ7" s="964"/>
      <c r="AK7" s="965"/>
      <c r="AL7" s="554"/>
      <c r="AM7" s="554"/>
      <c r="AN7" s="554"/>
      <c r="AO7" s="554"/>
      <c r="AP7" s="554"/>
      <c r="AQ7" s="554"/>
      <c r="AR7" s="554"/>
      <c r="AS7" s="554"/>
      <c r="AT7" s="554"/>
      <c r="AU7" s="554"/>
      <c r="AV7" s="964"/>
    </row>
    <row r="8" spans="1:50" s="38" customFormat="1" ht="63.75">
      <c r="A8" s="6645" t="s">
        <v>431</v>
      </c>
      <c r="B8" s="6651" t="s">
        <v>2131</v>
      </c>
      <c r="C8" s="4455" t="s">
        <v>2329</v>
      </c>
      <c r="D8" s="4432" t="s">
        <v>182</v>
      </c>
      <c r="E8" s="1183">
        <v>1</v>
      </c>
      <c r="F8" s="4466">
        <v>4</v>
      </c>
      <c r="G8"/>
      <c r="H8" s="955" t="s">
        <v>4691</v>
      </c>
      <c r="I8" s="955" t="s">
        <v>3388</v>
      </c>
      <c r="J8" s="955" t="s">
        <v>3389</v>
      </c>
      <c r="K8" s="955" t="s">
        <v>3390</v>
      </c>
      <c r="L8" s="954"/>
      <c r="M8"/>
      <c r="N8" s="526"/>
      <c r="O8" s="526"/>
      <c r="P8" s="526"/>
      <c r="Q8" s="526"/>
      <c r="R8" s="526"/>
      <c r="S8" s="526"/>
      <c r="T8" s="526"/>
      <c r="U8" s="526"/>
      <c r="V8" s="526"/>
      <c r="W8" s="527"/>
      <c r="X8" s="527"/>
      <c r="Y8" s="718"/>
      <c r="Z8" s="527"/>
      <c r="AA8" s="527"/>
      <c r="AB8" s="527"/>
      <c r="AC8" s="527"/>
      <c r="AD8" s="527"/>
      <c r="AE8" s="527"/>
      <c r="AF8" s="527"/>
      <c r="AG8" s="527"/>
      <c r="AH8" s="527"/>
      <c r="AI8" s="527"/>
      <c r="AJ8" s="527"/>
      <c r="AK8" s="329"/>
      <c r="AL8" s="554"/>
      <c r="AM8" s="554"/>
      <c r="AN8" s="554"/>
      <c r="AO8" s="554"/>
      <c r="AP8" s="554"/>
      <c r="AQ8" s="554"/>
      <c r="AR8" s="554"/>
      <c r="AS8" s="554"/>
      <c r="AT8" s="554"/>
      <c r="AU8" s="554"/>
      <c r="AV8" s="554"/>
      <c r="AX8" s="954"/>
    </row>
    <row r="9" spans="1:50" s="619" customFormat="1" ht="63.75">
      <c r="A9" s="6648"/>
      <c r="B9" s="6652"/>
      <c r="C9" s="4451" t="s">
        <v>2335</v>
      </c>
      <c r="D9" s="4430" t="s">
        <v>3771</v>
      </c>
      <c r="E9" s="1183">
        <v>1</v>
      </c>
      <c r="F9" s="4466">
        <v>4</v>
      </c>
      <c r="G9" s="962"/>
      <c r="H9" s="955" t="s">
        <v>3391</v>
      </c>
      <c r="I9" s="955" t="s">
        <v>4985</v>
      </c>
      <c r="J9" s="955" t="s">
        <v>3392</v>
      </c>
      <c r="K9" s="955" t="s">
        <v>3393</v>
      </c>
      <c r="L9" s="954"/>
      <c r="M9" s="638"/>
      <c r="N9" s="526"/>
      <c r="O9" s="526"/>
      <c r="P9" s="526"/>
      <c r="Q9" s="526"/>
      <c r="R9" s="526"/>
      <c r="S9" s="526"/>
      <c r="T9" s="526"/>
      <c r="U9" s="526"/>
      <c r="V9" s="526"/>
      <c r="W9" s="527"/>
      <c r="X9" s="527"/>
      <c r="Y9" s="718"/>
      <c r="Z9" s="527"/>
      <c r="AA9" s="527"/>
      <c r="AB9" s="527"/>
      <c r="AC9" s="527"/>
      <c r="AD9" s="527"/>
      <c r="AE9" s="527"/>
      <c r="AF9" s="527"/>
      <c r="AG9" s="527"/>
      <c r="AH9" s="527"/>
      <c r="AI9" s="527"/>
      <c r="AJ9" s="527"/>
      <c r="AK9" s="329"/>
      <c r="AL9" s="554"/>
      <c r="AM9" s="554"/>
      <c r="AN9" s="554"/>
      <c r="AO9" s="554"/>
      <c r="AP9" s="554"/>
      <c r="AQ9" s="554"/>
      <c r="AR9" s="554"/>
      <c r="AS9" s="554"/>
      <c r="AT9" s="554"/>
      <c r="AU9" s="554"/>
      <c r="AV9" s="554"/>
      <c r="AX9" s="954"/>
    </row>
    <row r="10" spans="1:50" s="638" customFormat="1" ht="51">
      <c r="A10" s="6648"/>
      <c r="B10" s="6652"/>
      <c r="C10" s="4451" t="s">
        <v>2336</v>
      </c>
      <c r="D10" s="4430" t="s">
        <v>3772</v>
      </c>
      <c r="E10" s="1183">
        <v>1</v>
      </c>
      <c r="F10" s="4466">
        <v>4</v>
      </c>
      <c r="G10"/>
      <c r="H10" s="955" t="s">
        <v>3394</v>
      </c>
      <c r="I10" s="955" t="s">
        <v>3395</v>
      </c>
      <c r="J10" s="955" t="s">
        <v>3396</v>
      </c>
      <c r="K10" s="955" t="s">
        <v>3397</v>
      </c>
      <c r="L10" s="954"/>
      <c r="M10"/>
      <c r="N10" s="526"/>
      <c r="O10" s="526"/>
      <c r="P10" s="526"/>
      <c r="Q10" s="526"/>
      <c r="R10" s="526"/>
      <c r="S10" s="526"/>
      <c r="T10" s="526"/>
      <c r="U10" s="526"/>
      <c r="V10" s="526"/>
      <c r="W10" s="527"/>
      <c r="X10" s="527"/>
      <c r="Y10" s="718"/>
      <c r="Z10" s="527"/>
      <c r="AA10" s="527"/>
      <c r="AB10" s="527"/>
      <c r="AC10" s="527"/>
      <c r="AD10" s="527"/>
      <c r="AE10" s="527"/>
      <c r="AF10" s="527"/>
      <c r="AG10" s="527"/>
      <c r="AH10" s="527"/>
      <c r="AI10" s="527"/>
      <c r="AJ10" s="527"/>
      <c r="AK10" s="329"/>
      <c r="AL10" s="554"/>
      <c r="AM10" s="554"/>
      <c r="AN10" s="554"/>
      <c r="AO10" s="554"/>
      <c r="AP10" s="554"/>
      <c r="AQ10" s="554"/>
      <c r="AR10" s="554"/>
      <c r="AS10" s="554"/>
      <c r="AT10" s="554"/>
      <c r="AU10" s="554"/>
      <c r="AV10" s="554"/>
      <c r="AX10" s="954"/>
    </row>
    <row r="11" spans="1:50" s="70" customFormat="1" ht="51">
      <c r="A11" s="6648"/>
      <c r="B11" s="6652"/>
      <c r="C11" s="4451" t="s">
        <v>2331</v>
      </c>
      <c r="D11" s="4430" t="s">
        <v>303</v>
      </c>
      <c r="E11" s="1183">
        <v>1</v>
      </c>
      <c r="F11" s="4466">
        <v>4</v>
      </c>
      <c r="G11"/>
      <c r="H11" s="955" t="s">
        <v>4986</v>
      </c>
      <c r="I11" s="955" t="s">
        <v>3398</v>
      </c>
      <c r="J11" s="955" t="s">
        <v>3399</v>
      </c>
      <c r="K11" s="955" t="s">
        <v>4987</v>
      </c>
      <c r="L11" s="954"/>
      <c r="M11"/>
      <c r="N11" s="526"/>
      <c r="O11" s="526"/>
      <c r="P11" s="526"/>
      <c r="Q11" s="526"/>
      <c r="R11" s="526"/>
      <c r="S11" s="526"/>
      <c r="T11" s="526"/>
      <c r="U11" s="526"/>
      <c r="V11" s="526"/>
      <c r="W11" s="527"/>
      <c r="X11" s="527"/>
      <c r="Y11" s="718"/>
      <c r="Z11" s="527"/>
      <c r="AA11" s="527"/>
      <c r="AB11" s="527"/>
      <c r="AC11" s="527"/>
      <c r="AD11" s="527"/>
      <c r="AE11" s="527"/>
      <c r="AF11" s="527"/>
      <c r="AG11" s="527"/>
      <c r="AH11" s="527"/>
      <c r="AI11" s="527"/>
      <c r="AJ11" s="527"/>
      <c r="AK11" s="329"/>
      <c r="AL11" s="554"/>
      <c r="AM11" s="554"/>
      <c r="AN11" s="554"/>
      <c r="AO11" s="554"/>
      <c r="AP11" s="554"/>
      <c r="AQ11" s="554"/>
      <c r="AR11" s="554"/>
      <c r="AS11" s="554"/>
      <c r="AT11" s="554"/>
      <c r="AU11" s="554"/>
      <c r="AV11" s="554"/>
    </row>
    <row r="12" spans="1:50" s="70" customFormat="1" ht="76.5">
      <c r="A12" s="6648"/>
      <c r="B12" s="6652"/>
      <c r="C12" s="4453" t="s">
        <v>2344</v>
      </c>
      <c r="D12" s="4430" t="s">
        <v>4959</v>
      </c>
      <c r="E12" s="1183">
        <v>1</v>
      </c>
      <c r="F12" s="4466">
        <v>4</v>
      </c>
      <c r="G12"/>
      <c r="H12" s="955" t="s">
        <v>3693</v>
      </c>
      <c r="I12" s="955" t="s">
        <v>4988</v>
      </c>
      <c r="J12" s="955" t="s">
        <v>4989</v>
      </c>
      <c r="K12" s="955" t="s">
        <v>4990</v>
      </c>
      <c r="L12" s="954"/>
      <c r="M12"/>
      <c r="N12" s="526"/>
      <c r="O12" s="526"/>
      <c r="P12" s="526"/>
      <c r="Q12" s="526"/>
      <c r="R12" s="526"/>
      <c r="S12" s="526"/>
      <c r="T12" s="526"/>
      <c r="U12" s="526"/>
      <c r="V12" s="526"/>
      <c r="W12" s="527"/>
      <c r="X12" s="527"/>
      <c r="Y12" s="718"/>
      <c r="Z12" s="527"/>
      <c r="AA12" s="527"/>
      <c r="AB12" s="527"/>
      <c r="AC12" s="527"/>
      <c r="AD12" s="527"/>
      <c r="AE12" s="527"/>
      <c r="AF12" s="527"/>
      <c r="AG12" s="527"/>
      <c r="AH12" s="527"/>
      <c r="AI12" s="527"/>
      <c r="AJ12" s="527"/>
      <c r="AK12" s="329"/>
      <c r="AL12" s="554"/>
      <c r="AM12" s="554"/>
      <c r="AN12" s="554"/>
      <c r="AO12" s="554"/>
      <c r="AP12" s="554"/>
      <c r="AQ12" s="554"/>
      <c r="AR12" s="554"/>
      <c r="AS12" s="554"/>
      <c r="AT12" s="554"/>
      <c r="AU12" s="554"/>
      <c r="AV12" s="554"/>
    </row>
    <row r="13" spans="1:50" s="70" customFormat="1" ht="38.25">
      <c r="A13" s="6648"/>
      <c r="B13" s="6652"/>
      <c r="C13" s="4454" t="s">
        <v>2333</v>
      </c>
      <c r="D13" s="4430" t="s">
        <v>3773</v>
      </c>
      <c r="E13" s="1183">
        <v>1</v>
      </c>
      <c r="F13" s="4466">
        <v>4</v>
      </c>
      <c r="G13" s="953"/>
      <c r="H13" s="955" t="s">
        <v>5001</v>
      </c>
      <c r="I13" s="955" t="s">
        <v>4991</v>
      </c>
      <c r="J13" s="955" t="s">
        <v>5006</v>
      </c>
      <c r="K13" s="955" t="s">
        <v>4992</v>
      </c>
      <c r="L13" s="954"/>
      <c r="M13" s="953"/>
      <c r="N13" s="526"/>
      <c r="O13" s="526"/>
      <c r="P13" s="526"/>
      <c r="Q13" s="526"/>
      <c r="R13" s="526"/>
      <c r="S13" s="526"/>
      <c r="T13" s="526"/>
      <c r="U13" s="526"/>
      <c r="V13" s="526"/>
      <c r="W13" s="527"/>
      <c r="X13" s="527"/>
      <c r="Y13" s="953"/>
      <c r="Z13" s="527"/>
      <c r="AA13" s="527"/>
      <c r="AB13" s="527"/>
      <c r="AC13" s="527"/>
      <c r="AD13" s="527"/>
      <c r="AE13" s="527"/>
      <c r="AF13" s="527"/>
      <c r="AG13" s="527"/>
      <c r="AH13" s="527"/>
      <c r="AI13" s="527"/>
      <c r="AJ13" s="527"/>
      <c r="AK13" s="329"/>
      <c r="AL13" s="554"/>
      <c r="AM13" s="554"/>
      <c r="AN13" s="554"/>
      <c r="AO13" s="554"/>
      <c r="AP13" s="554"/>
      <c r="AQ13" s="554"/>
      <c r="AR13" s="554"/>
      <c r="AS13" s="554"/>
      <c r="AT13" s="554"/>
      <c r="AU13" s="554"/>
      <c r="AV13" s="554"/>
    </row>
    <row r="14" spans="1:50" s="70" customFormat="1" ht="51">
      <c r="A14" s="6648"/>
      <c r="B14" s="6652"/>
      <c r="C14" s="4451" t="s">
        <v>2345</v>
      </c>
      <c r="D14" s="4430" t="s">
        <v>1712</v>
      </c>
      <c r="E14" s="1183">
        <v>1</v>
      </c>
      <c r="F14" s="4466">
        <v>4</v>
      </c>
      <c r="G14"/>
      <c r="H14" s="955" t="s">
        <v>5007</v>
      </c>
      <c r="I14" s="955" t="s">
        <v>3400</v>
      </c>
      <c r="J14" s="955" t="s">
        <v>3401</v>
      </c>
      <c r="K14" s="955" t="s">
        <v>4967</v>
      </c>
      <c r="L14" s="954"/>
      <c r="M14"/>
      <c r="N14" s="526"/>
      <c r="O14" s="526"/>
      <c r="P14" s="526"/>
      <c r="Q14" s="526"/>
      <c r="R14" s="526"/>
      <c r="S14" s="526"/>
      <c r="T14" s="526"/>
      <c r="U14" s="526"/>
      <c r="V14" s="526"/>
      <c r="W14" s="527"/>
      <c r="X14" s="527"/>
      <c r="Y14" s="718"/>
      <c r="Z14" s="527"/>
      <c r="AA14" s="527"/>
      <c r="AB14" s="527"/>
      <c r="AC14" s="527"/>
      <c r="AD14" s="527"/>
      <c r="AE14" s="527"/>
      <c r="AF14" s="527"/>
      <c r="AG14" s="527"/>
      <c r="AH14" s="527"/>
      <c r="AI14" s="527"/>
      <c r="AJ14" s="527"/>
      <c r="AK14" s="329"/>
      <c r="AL14" s="554"/>
      <c r="AM14" s="554"/>
      <c r="AN14" s="554"/>
      <c r="AO14" s="554"/>
      <c r="AP14" s="554"/>
      <c r="AQ14" s="554"/>
      <c r="AR14" s="554"/>
      <c r="AS14" s="554"/>
      <c r="AT14" s="554"/>
      <c r="AU14" s="554"/>
      <c r="AV14" s="554"/>
    </row>
    <row r="15" spans="1:50" s="70" customFormat="1" ht="63.75">
      <c r="A15" s="6648"/>
      <c r="B15" s="6652"/>
      <c r="C15" s="4452" t="s">
        <v>2332</v>
      </c>
      <c r="D15" s="4431" t="s">
        <v>4960</v>
      </c>
      <c r="E15" s="1183">
        <v>1</v>
      </c>
      <c r="F15" s="4466">
        <v>4</v>
      </c>
      <c r="G15"/>
      <c r="H15" s="955" t="s">
        <v>3402</v>
      </c>
      <c r="I15" s="955" t="s">
        <v>3403</v>
      </c>
      <c r="J15" s="955" t="s">
        <v>3404</v>
      </c>
      <c r="K15" s="955" t="s">
        <v>3405</v>
      </c>
      <c r="L15" s="954"/>
      <c r="M15"/>
      <c r="N15" s="526"/>
      <c r="O15" s="526"/>
      <c r="P15" s="526"/>
      <c r="Q15" s="526"/>
      <c r="R15" s="526"/>
      <c r="S15" s="526"/>
      <c r="T15" s="526"/>
      <c r="U15" s="526"/>
      <c r="V15" s="526"/>
      <c r="W15" s="527"/>
      <c r="X15" s="527"/>
      <c r="Y15" s="718"/>
      <c r="Z15" s="527"/>
      <c r="AA15" s="527"/>
      <c r="AB15" s="527"/>
      <c r="AC15" s="527"/>
      <c r="AD15" s="527"/>
      <c r="AE15" s="527"/>
      <c r="AF15" s="527"/>
      <c r="AG15" s="527"/>
      <c r="AH15" s="527"/>
      <c r="AI15" s="527"/>
      <c r="AJ15" s="527"/>
      <c r="AK15" s="329"/>
      <c r="AL15" s="554"/>
      <c r="AM15" s="554"/>
      <c r="AN15" s="554"/>
      <c r="AO15" s="554"/>
      <c r="AP15" s="554"/>
      <c r="AQ15" s="554"/>
      <c r="AR15" s="554"/>
      <c r="AS15" s="554"/>
      <c r="AT15" s="554"/>
      <c r="AU15" s="554"/>
      <c r="AV15" s="554"/>
    </row>
    <row r="16" spans="1:50" s="70" customFormat="1" ht="63.75">
      <c r="A16" s="6648"/>
      <c r="B16" s="6662"/>
      <c r="C16" s="6653" t="s">
        <v>2317</v>
      </c>
      <c r="D16" s="4430" t="s">
        <v>775</v>
      </c>
      <c r="E16" s="1183">
        <v>1</v>
      </c>
      <c r="F16" s="4466">
        <v>4</v>
      </c>
      <c r="G16" s="639"/>
      <c r="H16" s="955" t="s">
        <v>4981</v>
      </c>
      <c r="I16" s="955" t="s">
        <v>4982</v>
      </c>
      <c r="J16" s="955" t="s">
        <v>4983</v>
      </c>
      <c r="K16" s="955" t="s">
        <v>4984</v>
      </c>
      <c r="L16" s="954"/>
      <c r="M16" s="639"/>
      <c r="N16" s="526"/>
      <c r="O16" s="526"/>
      <c r="P16" s="526"/>
      <c r="Q16" s="526"/>
      <c r="R16" s="526"/>
      <c r="S16" s="526"/>
      <c r="T16" s="526"/>
      <c r="U16" s="526"/>
      <c r="V16" s="526"/>
      <c r="W16" s="527"/>
      <c r="X16" s="527"/>
      <c r="Y16" s="718"/>
      <c r="Z16" s="527"/>
      <c r="AA16" s="527"/>
      <c r="AB16" s="527"/>
      <c r="AC16" s="527"/>
      <c r="AD16" s="527"/>
      <c r="AE16" s="527"/>
      <c r="AF16" s="527"/>
      <c r="AG16" s="527"/>
      <c r="AH16" s="527"/>
      <c r="AI16" s="527"/>
      <c r="AJ16" s="527"/>
      <c r="AK16" s="329"/>
      <c r="AL16" s="554"/>
      <c r="AM16" s="554"/>
      <c r="AN16" s="554"/>
      <c r="AO16" s="554"/>
      <c r="AP16" s="554"/>
      <c r="AQ16" s="554"/>
      <c r="AR16" s="554"/>
      <c r="AS16" s="554"/>
      <c r="AT16" s="554"/>
      <c r="AU16" s="554"/>
      <c r="AV16" s="554"/>
    </row>
    <row r="17" spans="1:48" s="70" customFormat="1" ht="38.25">
      <c r="A17" s="6648"/>
      <c r="B17" s="6662"/>
      <c r="C17" s="6654"/>
      <c r="D17" s="4430" t="s">
        <v>2319</v>
      </c>
      <c r="E17" s="1183">
        <v>1</v>
      </c>
      <c r="F17" s="4466">
        <v>4</v>
      </c>
      <c r="G17" s="639"/>
      <c r="H17" s="955" t="s">
        <v>5041</v>
      </c>
      <c r="I17" s="955" t="s">
        <v>5042</v>
      </c>
      <c r="J17" s="955" t="s">
        <v>5043</v>
      </c>
      <c r="K17" s="955" t="s">
        <v>5044</v>
      </c>
      <c r="L17" s="954"/>
      <c r="M17" s="639"/>
      <c r="N17" s="526"/>
      <c r="O17" s="526"/>
      <c r="P17" s="526"/>
      <c r="Q17" s="526"/>
      <c r="R17" s="526"/>
      <c r="S17" s="526"/>
      <c r="T17" s="526"/>
      <c r="U17" s="526"/>
      <c r="V17" s="526"/>
      <c r="W17" s="527"/>
      <c r="X17" s="527"/>
      <c r="Y17" s="718"/>
      <c r="Z17" s="527"/>
      <c r="AA17" s="527"/>
      <c r="AB17" s="527"/>
      <c r="AC17" s="527"/>
      <c r="AD17" s="527"/>
      <c r="AE17" s="527"/>
      <c r="AF17" s="527"/>
      <c r="AG17" s="527"/>
      <c r="AH17" s="527"/>
      <c r="AI17" s="527"/>
      <c r="AJ17" s="527"/>
      <c r="AK17" s="329"/>
      <c r="AL17" s="554"/>
      <c r="AM17" s="554"/>
      <c r="AN17" s="554"/>
      <c r="AO17" s="554"/>
      <c r="AP17" s="554"/>
      <c r="AQ17" s="554"/>
      <c r="AR17" s="554"/>
      <c r="AS17" s="554"/>
      <c r="AT17" s="554"/>
      <c r="AU17" s="554"/>
      <c r="AV17" s="554"/>
    </row>
    <row r="18" spans="1:48" s="70" customFormat="1" ht="102">
      <c r="A18" s="6648"/>
      <c r="B18" s="6652"/>
      <c r="C18" s="4450" t="s">
        <v>2923</v>
      </c>
      <c r="D18" s="4447" t="s">
        <v>2924</v>
      </c>
      <c r="E18" s="1183">
        <v>1</v>
      </c>
      <c r="F18" s="4466">
        <v>4</v>
      </c>
      <c r="G18"/>
      <c r="H18" s="955" t="s">
        <v>4430</v>
      </c>
      <c r="I18" s="955" t="s">
        <v>4431</v>
      </c>
      <c r="J18" s="955" t="s">
        <v>4432</v>
      </c>
      <c r="K18" s="955" t="s">
        <v>4433</v>
      </c>
      <c r="L18" s="954"/>
      <c r="M18"/>
      <c r="N18" s="526"/>
      <c r="O18" s="526"/>
      <c r="P18" s="526"/>
      <c r="Q18" s="526"/>
      <c r="R18" s="526"/>
      <c r="S18" s="526"/>
      <c r="T18" s="526"/>
      <c r="U18" s="526"/>
      <c r="V18" s="526"/>
      <c r="W18" s="527"/>
      <c r="X18" s="527"/>
      <c r="Y18" s="718"/>
      <c r="Z18" s="527"/>
      <c r="AA18" s="527"/>
      <c r="AB18" s="527"/>
      <c r="AC18" s="527"/>
      <c r="AD18" s="527"/>
      <c r="AE18" s="527"/>
      <c r="AF18" s="527"/>
      <c r="AG18" s="527"/>
      <c r="AH18" s="527"/>
      <c r="AI18" s="527"/>
      <c r="AJ18" s="527"/>
      <c r="AK18" s="329"/>
      <c r="AL18" s="554"/>
      <c r="AM18" s="554"/>
      <c r="AN18" s="554"/>
      <c r="AO18" s="554"/>
      <c r="AP18" s="554"/>
      <c r="AQ18" s="554"/>
      <c r="AR18" s="554"/>
      <c r="AS18" s="554"/>
      <c r="AT18" s="554"/>
      <c r="AU18" s="554"/>
      <c r="AV18" s="554"/>
    </row>
    <row r="19" spans="1:48" s="70" customFormat="1" ht="15.75">
      <c r="A19" s="6646"/>
      <c r="B19" s="6660"/>
      <c r="C19" s="4452" t="s">
        <v>2139</v>
      </c>
      <c r="D19" s="4431" t="s">
        <v>3256</v>
      </c>
      <c r="E19" s="1183">
        <v>1</v>
      </c>
      <c r="F19" s="4466">
        <v>4</v>
      </c>
      <c r="G19"/>
      <c r="H19" s="955"/>
      <c r="I19" s="955"/>
      <c r="J19" s="955"/>
      <c r="K19" s="955"/>
      <c r="L19" s="954"/>
      <c r="M19"/>
      <c r="N19" s="526"/>
      <c r="O19" s="526"/>
      <c r="P19" s="526"/>
      <c r="Q19" s="526"/>
      <c r="R19" s="526"/>
      <c r="S19" s="526"/>
      <c r="T19" s="526"/>
      <c r="U19" s="526"/>
      <c r="V19" s="526"/>
      <c r="W19" s="527"/>
      <c r="X19" s="527"/>
      <c r="Y19" s="718"/>
      <c r="Z19" s="527"/>
      <c r="AA19" s="527"/>
      <c r="AB19" s="527"/>
      <c r="AC19" s="527"/>
      <c r="AD19" s="527"/>
      <c r="AE19" s="527"/>
      <c r="AF19" s="527"/>
      <c r="AG19" s="527"/>
      <c r="AH19" s="527"/>
      <c r="AI19" s="527"/>
      <c r="AJ19" s="527"/>
      <c r="AK19" s="329"/>
      <c r="AL19" s="551"/>
      <c r="AM19" s="531"/>
      <c r="AN19" s="530"/>
      <c r="AO19" s="527"/>
      <c r="AP19" s="527"/>
      <c r="AQ19" s="527"/>
      <c r="AR19" s="529"/>
      <c r="AS19" s="529"/>
      <c r="AT19" s="529"/>
      <c r="AU19" s="529"/>
      <c r="AV19" s="527"/>
    </row>
    <row r="20" spans="1:48" s="70" customFormat="1" ht="38.25">
      <c r="A20" s="4573" t="s">
        <v>3314</v>
      </c>
      <c r="B20" s="4424" t="s">
        <v>3316</v>
      </c>
      <c r="C20" s="4572" t="s">
        <v>2141</v>
      </c>
      <c r="D20" s="4608" t="s">
        <v>3315</v>
      </c>
      <c r="E20" s="1183">
        <v>1</v>
      </c>
      <c r="F20" s="4466">
        <v>2</v>
      </c>
      <c r="G20" s="2331"/>
      <c r="H20" s="955" t="s">
        <v>3406</v>
      </c>
      <c r="I20" s="955" t="s">
        <v>3988</v>
      </c>
      <c r="J20" s="955"/>
      <c r="K20" s="955"/>
      <c r="L20" s="2331"/>
      <c r="M20" s="2331"/>
      <c r="N20" s="526"/>
      <c r="O20" s="526"/>
      <c r="P20" s="526"/>
      <c r="Q20" s="526"/>
      <c r="R20" s="526"/>
      <c r="S20" s="526"/>
      <c r="T20" s="526"/>
      <c r="U20" s="526"/>
      <c r="V20" s="526"/>
      <c r="W20" s="527"/>
      <c r="X20" s="527"/>
      <c r="Y20" s="2331"/>
      <c r="Z20" s="527"/>
      <c r="AA20" s="527"/>
      <c r="AB20" s="527"/>
      <c r="AC20" s="527"/>
      <c r="AD20" s="527"/>
      <c r="AE20" s="527"/>
      <c r="AF20" s="527"/>
      <c r="AG20" s="527"/>
      <c r="AH20" s="527"/>
      <c r="AI20" s="527"/>
      <c r="AJ20" s="527"/>
      <c r="AK20" s="2074"/>
      <c r="AL20" s="551"/>
      <c r="AM20" s="531"/>
      <c r="AN20" s="530"/>
      <c r="AO20" s="527"/>
      <c r="AP20" s="527"/>
      <c r="AQ20" s="527"/>
      <c r="AR20" s="529"/>
      <c r="AS20" s="529"/>
      <c r="AT20" s="529"/>
      <c r="AU20" s="529"/>
      <c r="AV20" s="527"/>
    </row>
    <row r="21" spans="1:48" s="70" customFormat="1" ht="25.5">
      <c r="A21" s="6647" t="s">
        <v>2135</v>
      </c>
      <c r="B21" s="4425" t="s">
        <v>2820</v>
      </c>
      <c r="C21" s="4455" t="s">
        <v>2139</v>
      </c>
      <c r="D21" s="4432" t="s">
        <v>3259</v>
      </c>
      <c r="E21" s="1183">
        <v>1</v>
      </c>
      <c r="F21" s="4466">
        <v>4</v>
      </c>
      <c r="G21" s="2331"/>
      <c r="H21" s="955" t="s">
        <v>3263</v>
      </c>
      <c r="I21" s="955" t="s">
        <v>3557</v>
      </c>
      <c r="J21" s="955" t="s">
        <v>3558</v>
      </c>
      <c r="K21" s="955" t="s">
        <v>3559</v>
      </c>
      <c r="L21" s="2331"/>
      <c r="M21" s="2331"/>
      <c r="N21" s="526"/>
      <c r="O21" s="526"/>
      <c r="P21" s="526"/>
      <c r="Q21" s="526"/>
      <c r="R21" s="526"/>
      <c r="S21" s="526"/>
      <c r="T21" s="526"/>
      <c r="U21" s="526"/>
      <c r="V21" s="526"/>
      <c r="W21" s="527"/>
      <c r="X21" s="527"/>
      <c r="Y21" s="2331"/>
      <c r="Z21" s="527"/>
      <c r="AA21" s="527"/>
      <c r="AB21" s="527"/>
      <c r="AC21" s="527"/>
      <c r="AD21" s="527"/>
      <c r="AE21" s="527"/>
      <c r="AF21" s="527"/>
      <c r="AG21" s="527"/>
      <c r="AH21" s="527"/>
      <c r="AI21" s="527"/>
      <c r="AJ21" s="527"/>
      <c r="AK21" s="2074"/>
      <c r="AL21" s="412"/>
      <c r="AM21" s="531"/>
      <c r="AN21" s="530"/>
      <c r="AO21" s="527"/>
      <c r="AP21" s="527"/>
      <c r="AQ21" s="527"/>
      <c r="AR21" s="529"/>
      <c r="AS21" s="529"/>
      <c r="AT21" s="529"/>
      <c r="AU21" s="529"/>
      <c r="AV21" s="527"/>
    </row>
    <row r="22" spans="1:48" s="70" customFormat="1" ht="26.25" customHeight="1">
      <c r="A22" s="6648"/>
      <c r="B22" s="6659" t="s">
        <v>1813</v>
      </c>
      <c r="C22" s="6661" t="s">
        <v>2142</v>
      </c>
      <c r="D22" s="4430" t="s">
        <v>3774</v>
      </c>
      <c r="E22" s="1183">
        <v>1</v>
      </c>
      <c r="F22" s="4468">
        <v>4</v>
      </c>
      <c r="G22" s="955"/>
      <c r="H22" s="4467" t="s">
        <v>3600</v>
      </c>
      <c r="I22" s="955" t="s">
        <v>3601</v>
      </c>
      <c r="J22" s="955" t="s">
        <v>3560</v>
      </c>
      <c r="K22" s="955" t="s">
        <v>5008</v>
      </c>
      <c r="L22" s="2068"/>
      <c r="M22" s="2068"/>
      <c r="N22" s="526"/>
      <c r="O22" s="526"/>
      <c r="P22" s="526"/>
      <c r="Q22" s="526"/>
      <c r="R22" s="526"/>
      <c r="S22" s="526"/>
      <c r="T22" s="526"/>
      <c r="U22" s="526"/>
      <c r="V22" s="526"/>
      <c r="W22" s="527"/>
      <c r="X22" s="527"/>
      <c r="Y22" s="2068"/>
      <c r="Z22" s="527"/>
      <c r="AA22" s="527"/>
      <c r="AB22" s="527"/>
      <c r="AC22" s="527"/>
      <c r="AD22" s="527"/>
      <c r="AE22" s="527"/>
      <c r="AF22" s="527"/>
      <c r="AG22" s="527"/>
      <c r="AH22" s="527"/>
      <c r="AI22" s="527"/>
      <c r="AJ22" s="527"/>
      <c r="AK22" s="2074"/>
      <c r="AL22" s="412"/>
      <c r="AM22" s="531"/>
      <c r="AN22" s="530"/>
      <c r="AO22" s="527"/>
      <c r="AP22" s="527"/>
      <c r="AQ22" s="527"/>
      <c r="AR22" s="529"/>
      <c r="AS22" s="529"/>
      <c r="AT22" s="529"/>
      <c r="AU22" s="529"/>
      <c r="AV22" s="527"/>
    </row>
    <row r="23" spans="1:48" s="70" customFormat="1" ht="25.5">
      <c r="A23" s="6648"/>
      <c r="B23" s="6652"/>
      <c r="C23" s="6653"/>
      <c r="D23" s="4430" t="s">
        <v>2136</v>
      </c>
      <c r="E23" s="1183">
        <v>1</v>
      </c>
      <c r="F23" s="4466">
        <v>2</v>
      </c>
      <c r="G23" s="2068"/>
      <c r="H23" s="955" t="s">
        <v>3565</v>
      </c>
      <c r="I23" s="955" t="s">
        <v>3564</v>
      </c>
      <c r="J23" s="955"/>
      <c r="K23" s="955"/>
      <c r="L23" s="2068"/>
      <c r="M23" s="2068"/>
      <c r="N23" s="526"/>
      <c r="O23" s="526"/>
      <c r="P23" s="526"/>
      <c r="Q23" s="526"/>
      <c r="R23" s="526"/>
      <c r="S23" s="526"/>
      <c r="T23" s="526"/>
      <c r="U23" s="526"/>
      <c r="V23" s="526"/>
      <c r="W23" s="527"/>
      <c r="X23" s="527"/>
      <c r="Y23" s="2068"/>
      <c r="Z23" s="527"/>
      <c r="AA23" s="527"/>
      <c r="AB23" s="527"/>
      <c r="AC23" s="527"/>
      <c r="AD23" s="527"/>
      <c r="AE23" s="527"/>
      <c r="AF23" s="527"/>
      <c r="AG23" s="527"/>
      <c r="AH23" s="527"/>
      <c r="AI23" s="527"/>
      <c r="AJ23" s="527"/>
      <c r="AK23" s="2074"/>
      <c r="AL23" s="412"/>
      <c r="AM23" s="531"/>
      <c r="AN23" s="530"/>
      <c r="AO23" s="527"/>
      <c r="AP23" s="527"/>
      <c r="AQ23" s="527"/>
      <c r="AR23" s="529"/>
      <c r="AS23" s="529"/>
      <c r="AT23" s="529"/>
      <c r="AU23" s="529"/>
      <c r="AV23" s="527"/>
    </row>
    <row r="24" spans="1:48" s="70" customFormat="1" ht="38.25">
      <c r="A24" s="6648"/>
      <c r="B24" s="6660"/>
      <c r="C24" s="6654"/>
      <c r="D24" s="4430" t="s">
        <v>3585</v>
      </c>
      <c r="E24" s="1183">
        <v>1</v>
      </c>
      <c r="F24" s="4466">
        <v>2</v>
      </c>
      <c r="G24" s="2331"/>
      <c r="H24" s="955" t="s">
        <v>3598</v>
      </c>
      <c r="I24" s="955" t="s">
        <v>3599</v>
      </c>
      <c r="J24" s="955"/>
      <c r="K24" s="955"/>
      <c r="L24" s="2331"/>
      <c r="M24" s="2331"/>
      <c r="N24" s="526"/>
      <c r="O24" s="526"/>
      <c r="P24" s="526"/>
      <c r="Q24" s="526"/>
      <c r="R24" s="526"/>
      <c r="S24" s="526"/>
      <c r="T24" s="526"/>
      <c r="U24" s="526"/>
      <c r="V24" s="526"/>
      <c r="W24" s="527"/>
      <c r="X24" s="527"/>
      <c r="Y24" s="2331"/>
      <c r="Z24" s="527"/>
      <c r="AA24" s="527"/>
      <c r="AB24" s="527"/>
      <c r="AC24" s="527"/>
      <c r="AD24" s="527"/>
      <c r="AE24" s="527"/>
      <c r="AF24" s="527"/>
      <c r="AG24" s="527"/>
      <c r="AH24" s="527"/>
      <c r="AI24" s="527"/>
      <c r="AJ24" s="527"/>
      <c r="AK24" s="2074"/>
      <c r="AL24" s="412"/>
      <c r="AM24" s="531"/>
      <c r="AN24" s="530"/>
      <c r="AO24" s="527"/>
      <c r="AP24" s="527"/>
      <c r="AQ24" s="527"/>
      <c r="AR24" s="529"/>
      <c r="AS24" s="529"/>
      <c r="AT24" s="529"/>
      <c r="AU24" s="529"/>
      <c r="AV24" s="527"/>
    </row>
    <row r="25" spans="1:48" s="70" customFormat="1" ht="25.5">
      <c r="A25" s="6648"/>
      <c r="B25" s="4425" t="s">
        <v>1814</v>
      </c>
      <c r="C25" s="4456" t="s">
        <v>2143</v>
      </c>
      <c r="D25" s="4430" t="s">
        <v>3775</v>
      </c>
      <c r="E25" s="1183">
        <v>1</v>
      </c>
      <c r="F25" s="4466">
        <v>4</v>
      </c>
      <c r="G25" s="2331"/>
      <c r="H25" s="955" t="s">
        <v>3574</v>
      </c>
      <c r="I25" s="955" t="s">
        <v>3561</v>
      </c>
      <c r="J25" s="955" t="s">
        <v>3560</v>
      </c>
      <c r="K25" s="955" t="s">
        <v>5009</v>
      </c>
      <c r="L25" s="2068"/>
      <c r="M25" s="2068"/>
      <c r="N25" s="526"/>
      <c r="O25" s="526"/>
      <c r="P25" s="526"/>
      <c r="Q25" s="526"/>
      <c r="R25" s="526"/>
      <c r="S25" s="526"/>
      <c r="T25" s="526"/>
      <c r="U25" s="526"/>
      <c r="V25" s="526"/>
      <c r="W25" s="527"/>
      <c r="X25" s="527"/>
      <c r="Y25" s="2068"/>
      <c r="Z25" s="527"/>
      <c r="AA25" s="527"/>
      <c r="AB25" s="527"/>
      <c r="AC25" s="527"/>
      <c r="AD25" s="527"/>
      <c r="AE25" s="527"/>
      <c r="AF25" s="527"/>
      <c r="AG25" s="527"/>
      <c r="AH25" s="527"/>
      <c r="AI25" s="527"/>
      <c r="AJ25" s="527"/>
      <c r="AK25" s="2074"/>
      <c r="AL25" s="412"/>
      <c r="AM25" s="531"/>
      <c r="AN25" s="530"/>
      <c r="AO25" s="527"/>
      <c r="AP25" s="527"/>
      <c r="AQ25" s="527"/>
      <c r="AR25" s="529"/>
      <c r="AS25" s="529"/>
      <c r="AT25" s="529"/>
      <c r="AU25" s="529"/>
      <c r="AV25" s="527"/>
    </row>
    <row r="26" spans="1:48" s="70" customFormat="1" ht="38.25">
      <c r="A26" s="6646"/>
      <c r="B26" s="4425" t="s">
        <v>2138</v>
      </c>
      <c r="C26" s="4438" t="s">
        <v>2144</v>
      </c>
      <c r="D26" s="4431" t="s">
        <v>4961</v>
      </c>
      <c r="E26" s="1183">
        <v>1</v>
      </c>
      <c r="F26" s="4466">
        <v>4</v>
      </c>
      <c r="G26" s="2331"/>
      <c r="H26" s="955" t="s">
        <v>3562</v>
      </c>
      <c r="I26" s="955" t="s">
        <v>3563</v>
      </c>
      <c r="J26" s="955" t="s">
        <v>3560</v>
      </c>
      <c r="K26" s="955" t="s">
        <v>5010</v>
      </c>
      <c r="L26" s="2068"/>
      <c r="M26" s="2068"/>
      <c r="N26" s="526"/>
      <c r="O26" s="526"/>
      <c r="P26" s="526"/>
      <c r="Q26" s="526"/>
      <c r="R26" s="526"/>
      <c r="S26" s="526"/>
      <c r="T26" s="526"/>
      <c r="U26" s="526"/>
      <c r="V26" s="526"/>
      <c r="W26" s="527"/>
      <c r="X26" s="527"/>
      <c r="Y26" s="2068"/>
      <c r="Z26" s="527"/>
      <c r="AA26" s="527"/>
      <c r="AB26" s="527"/>
      <c r="AC26" s="527"/>
      <c r="AD26" s="527"/>
      <c r="AE26" s="527"/>
      <c r="AF26" s="527"/>
      <c r="AG26" s="527"/>
      <c r="AH26" s="527"/>
      <c r="AI26" s="527"/>
      <c r="AJ26" s="527"/>
      <c r="AK26" s="2074"/>
      <c r="AL26" s="412"/>
      <c r="AM26" s="531"/>
      <c r="AN26" s="530"/>
      <c r="AO26" s="527"/>
      <c r="AP26" s="527"/>
      <c r="AQ26" s="527"/>
      <c r="AR26" s="529"/>
      <c r="AS26" s="529"/>
      <c r="AT26" s="529"/>
      <c r="AU26" s="529"/>
      <c r="AV26" s="527"/>
    </row>
    <row r="27" spans="1:48" s="70" customFormat="1" ht="23.25">
      <c r="A27" s="671" t="s">
        <v>59</v>
      </c>
      <c r="B27" s="682"/>
      <c r="C27" s="4433"/>
      <c r="D27" s="4434"/>
      <c r="E27" s="4427"/>
      <c r="F27" s="4427"/>
      <c r="G27" s="671"/>
      <c r="H27" s="682"/>
      <c r="I27" s="682"/>
      <c r="J27" s="682"/>
      <c r="K27" s="682"/>
      <c r="L27" s="671"/>
      <c r="M27" s="682"/>
      <c r="N27" s="526"/>
      <c r="O27" s="526"/>
      <c r="P27" s="526"/>
      <c r="Q27" s="526"/>
      <c r="R27" s="526"/>
      <c r="S27" s="526"/>
      <c r="T27" s="526"/>
      <c r="U27" s="526"/>
      <c r="V27" s="526"/>
      <c r="W27" s="527"/>
      <c r="X27" s="527"/>
      <c r="Y27" s="718"/>
      <c r="Z27" s="527"/>
      <c r="AA27" s="599"/>
      <c r="AB27" s="527"/>
      <c r="AC27" s="527"/>
      <c r="AD27" s="527"/>
      <c r="AE27" s="527"/>
      <c r="AF27" s="527"/>
      <c r="AG27" s="527"/>
      <c r="AH27" s="527"/>
      <c r="AI27" s="527"/>
      <c r="AJ27" s="526"/>
      <c r="AK27" s="329"/>
      <c r="AL27" s="722"/>
      <c r="AM27" s="531"/>
      <c r="AN27" s="530"/>
      <c r="AO27" s="527"/>
      <c r="AP27" s="527"/>
      <c r="AQ27" s="527"/>
      <c r="AR27" s="529"/>
      <c r="AS27" s="529"/>
      <c r="AT27" s="529"/>
      <c r="AU27" s="529"/>
      <c r="AV27" s="527"/>
    </row>
    <row r="28" spans="1:48" s="70" customFormat="1" ht="87.75" customHeight="1">
      <c r="A28" s="6645" t="s">
        <v>125</v>
      </c>
      <c r="B28" s="6650" t="s">
        <v>2209</v>
      </c>
      <c r="C28" s="6657" t="s">
        <v>2133</v>
      </c>
      <c r="D28" s="4430" t="s">
        <v>4440</v>
      </c>
      <c r="E28" s="1183">
        <v>1</v>
      </c>
      <c r="F28" s="4466">
        <v>4</v>
      </c>
      <c r="G28" s="38"/>
      <c r="H28" s="955" t="s">
        <v>4447</v>
      </c>
      <c r="I28" s="955" t="s">
        <v>4446</v>
      </c>
      <c r="J28" s="955" t="s">
        <v>5032</v>
      </c>
      <c r="K28" s="955" t="s">
        <v>5031</v>
      </c>
      <c r="L28" s="954"/>
      <c r="M28"/>
      <c r="N28" s="526"/>
      <c r="O28" s="526"/>
      <c r="P28" s="526"/>
      <c r="Q28" s="526"/>
      <c r="R28" s="526"/>
      <c r="S28" s="526"/>
      <c r="T28" s="526"/>
      <c r="U28" s="526"/>
      <c r="V28" s="526"/>
      <c r="W28" s="528"/>
      <c r="X28" s="528"/>
      <c r="Y28" s="718"/>
      <c r="Z28" s="527"/>
      <c r="AA28" s="527"/>
      <c r="AB28" s="528"/>
      <c r="AC28" s="528"/>
      <c r="AD28" s="528"/>
      <c r="AE28" s="528"/>
      <c r="AF28" s="528"/>
      <c r="AG28" s="528"/>
      <c r="AH28" s="528"/>
      <c r="AI28" s="528"/>
      <c r="AJ28" s="526"/>
      <c r="AK28" s="329"/>
      <c r="AL28" s="552"/>
      <c r="AM28" s="531"/>
      <c r="AN28" s="530"/>
      <c r="AO28" s="527"/>
      <c r="AP28" s="527"/>
      <c r="AQ28" s="527"/>
      <c r="AR28" s="529"/>
      <c r="AS28" s="529"/>
      <c r="AT28" s="529"/>
      <c r="AU28" s="529"/>
      <c r="AV28" s="527"/>
    </row>
    <row r="29" spans="1:48" s="70" customFormat="1" ht="60">
      <c r="A29" s="6648"/>
      <c r="B29" s="6650"/>
      <c r="C29" s="6653"/>
      <c r="D29" s="4430" t="s">
        <v>4962</v>
      </c>
      <c r="E29" s="1183">
        <v>1</v>
      </c>
      <c r="F29" s="4466">
        <v>4</v>
      </c>
      <c r="G29" s="38"/>
      <c r="H29" s="955" t="s">
        <v>3286</v>
      </c>
      <c r="I29" s="3912" t="s">
        <v>3287</v>
      </c>
      <c r="J29" s="955" t="s">
        <v>3288</v>
      </c>
      <c r="K29" s="955" t="s">
        <v>3289</v>
      </c>
      <c r="L29" s="954"/>
      <c r="M29"/>
      <c r="N29" s="526"/>
      <c r="O29" s="526"/>
      <c r="P29" s="526"/>
      <c r="Q29" s="526"/>
      <c r="R29" s="526"/>
      <c r="S29" s="526"/>
      <c r="T29" s="526"/>
      <c r="U29" s="526"/>
      <c r="V29" s="526"/>
      <c r="W29" s="528"/>
      <c r="X29" s="528"/>
      <c r="Y29" s="718"/>
      <c r="Z29" s="527"/>
      <c r="AA29" s="527"/>
      <c r="AB29" s="528"/>
      <c r="AC29" s="528"/>
      <c r="AD29" s="528"/>
      <c r="AE29" s="528"/>
      <c r="AF29" s="528"/>
      <c r="AG29" s="528"/>
      <c r="AH29" s="528"/>
      <c r="AI29" s="528"/>
      <c r="AJ29" s="526"/>
      <c r="AK29" s="329"/>
      <c r="AL29" s="552"/>
      <c r="AM29" s="531"/>
      <c r="AN29" s="530"/>
      <c r="AO29" s="527"/>
      <c r="AP29" s="527"/>
      <c r="AQ29" s="527"/>
      <c r="AR29" s="529"/>
      <c r="AS29" s="529"/>
      <c r="AT29" s="529"/>
      <c r="AU29" s="529"/>
      <c r="AV29" s="527"/>
    </row>
    <row r="30" spans="1:48" s="70" customFormat="1" ht="76.5">
      <c r="A30" s="6648"/>
      <c r="B30" s="6650"/>
      <c r="C30" s="6653"/>
      <c r="D30" s="4430" t="s">
        <v>3290</v>
      </c>
      <c r="E30" s="1183">
        <v>1</v>
      </c>
      <c r="F30" s="4466">
        <v>4</v>
      </c>
      <c r="G30" s="952"/>
      <c r="H30" s="955" t="s">
        <v>5033</v>
      </c>
      <c r="I30" s="955" t="s">
        <v>5034</v>
      </c>
      <c r="J30" s="955" t="s">
        <v>5035</v>
      </c>
      <c r="K30" s="955" t="s">
        <v>5036</v>
      </c>
      <c r="L30" s="954"/>
      <c r="M30" s="952"/>
      <c r="N30" s="526"/>
      <c r="O30" s="526"/>
      <c r="P30" s="526"/>
      <c r="Q30" s="526"/>
      <c r="R30" s="526"/>
      <c r="S30" s="526"/>
      <c r="T30" s="526"/>
      <c r="U30" s="526"/>
      <c r="V30" s="526"/>
      <c r="W30" s="528"/>
      <c r="X30" s="528"/>
      <c r="Y30" s="952"/>
      <c r="Z30" s="527"/>
      <c r="AA30" s="527"/>
      <c r="AB30" s="528"/>
      <c r="AC30" s="528"/>
      <c r="AD30" s="528"/>
      <c r="AE30" s="528"/>
      <c r="AF30" s="528"/>
      <c r="AG30" s="528"/>
      <c r="AH30" s="528"/>
      <c r="AI30" s="528"/>
      <c r="AJ30" s="526"/>
      <c r="AK30" s="329"/>
      <c r="AL30" s="552"/>
      <c r="AM30" s="531"/>
      <c r="AN30" s="530"/>
      <c r="AO30" s="527"/>
      <c r="AP30" s="527"/>
      <c r="AQ30" s="527"/>
      <c r="AR30" s="529"/>
      <c r="AS30" s="529"/>
      <c r="AT30" s="529"/>
      <c r="AU30" s="529"/>
      <c r="AV30" s="527"/>
    </row>
    <row r="31" spans="1:48" s="70" customFormat="1" ht="63.75">
      <c r="A31" s="6648"/>
      <c r="B31" s="6650"/>
      <c r="C31" s="6653"/>
      <c r="D31" s="561" t="s">
        <v>3776</v>
      </c>
      <c r="E31" s="1183">
        <v>1</v>
      </c>
      <c r="F31" s="4466">
        <v>4</v>
      </c>
      <c r="G31"/>
      <c r="H31" s="955" t="s">
        <v>5037</v>
      </c>
      <c r="I31" s="955" t="s">
        <v>5038</v>
      </c>
      <c r="J31" s="955" t="s">
        <v>3291</v>
      </c>
      <c r="K31" s="955" t="s">
        <v>3292</v>
      </c>
      <c r="L31" s="954"/>
      <c r="M31" s="38"/>
      <c r="N31" s="526"/>
      <c r="O31" s="526"/>
      <c r="P31" s="526"/>
      <c r="Q31" s="526"/>
      <c r="R31" s="526"/>
      <c r="S31" s="526"/>
      <c r="T31" s="526"/>
      <c r="U31" s="526"/>
      <c r="V31" s="526"/>
      <c r="W31" s="528"/>
      <c r="X31" s="528"/>
      <c r="Y31" s="718"/>
      <c r="Z31" s="528"/>
      <c r="AA31" s="554"/>
      <c r="AB31" s="527"/>
      <c r="AC31" s="527"/>
      <c r="AD31" s="527"/>
      <c r="AE31" s="527"/>
      <c r="AF31" s="527"/>
      <c r="AG31" s="527"/>
      <c r="AH31" s="527"/>
      <c r="AI31" s="527"/>
      <c r="AJ31" s="526"/>
      <c r="AK31" s="329"/>
      <c r="AL31" s="723"/>
      <c r="AM31" s="531"/>
      <c r="AN31" s="530"/>
      <c r="AO31" s="527"/>
      <c r="AP31" s="527"/>
      <c r="AQ31" s="527"/>
      <c r="AR31" s="529"/>
      <c r="AS31" s="529"/>
      <c r="AT31" s="529"/>
      <c r="AU31" s="529"/>
      <c r="AV31" s="527"/>
    </row>
    <row r="32" spans="1:48" s="70" customFormat="1" ht="51">
      <c r="A32" s="6648"/>
      <c r="B32" s="6650"/>
      <c r="C32" s="6658"/>
      <c r="D32" s="4431" t="s">
        <v>4963</v>
      </c>
      <c r="E32" s="1183">
        <v>1</v>
      </c>
      <c r="F32" s="4466">
        <v>4</v>
      </c>
      <c r="G32" s="1895"/>
      <c r="H32" s="955" t="s">
        <v>3293</v>
      </c>
      <c r="I32" s="955" t="s">
        <v>4449</v>
      </c>
      <c r="J32" s="955" t="s">
        <v>4450</v>
      </c>
      <c r="K32" s="955" t="s">
        <v>4448</v>
      </c>
      <c r="L32" s="1895"/>
      <c r="M32" s="1895"/>
      <c r="N32" s="526"/>
      <c r="O32" s="526"/>
      <c r="P32" s="526"/>
      <c r="Q32" s="526"/>
      <c r="R32" s="526"/>
      <c r="S32" s="526"/>
      <c r="T32" s="526"/>
      <c r="U32" s="526"/>
      <c r="V32" s="526"/>
      <c r="W32" s="528"/>
      <c r="X32" s="528"/>
      <c r="Y32" s="1895"/>
      <c r="Z32" s="528"/>
      <c r="AA32" s="554"/>
      <c r="AB32" s="527"/>
      <c r="AC32" s="527"/>
      <c r="AD32" s="527"/>
      <c r="AE32" s="527"/>
      <c r="AF32" s="527"/>
      <c r="AG32" s="527"/>
      <c r="AH32" s="527"/>
      <c r="AI32" s="527"/>
      <c r="AJ32" s="526"/>
      <c r="AK32" s="329"/>
      <c r="AL32" s="723"/>
      <c r="AM32" s="531"/>
      <c r="AN32" s="530"/>
      <c r="AO32" s="527"/>
      <c r="AP32" s="527"/>
      <c r="AQ32" s="527"/>
      <c r="AR32" s="529"/>
      <c r="AS32" s="529"/>
      <c r="AT32" s="529"/>
      <c r="AU32" s="529"/>
      <c r="AV32" s="527"/>
    </row>
    <row r="33" spans="1:50" s="70" customFormat="1" ht="38.25" customHeight="1">
      <c r="A33" s="6648"/>
      <c r="B33" s="6650" t="s">
        <v>2210</v>
      </c>
      <c r="C33" s="6657" t="s">
        <v>2134</v>
      </c>
      <c r="D33" s="4447" t="s">
        <v>3777</v>
      </c>
      <c r="E33" s="1183">
        <v>1</v>
      </c>
      <c r="F33" s="4466">
        <v>4</v>
      </c>
      <c r="G33" s="1895"/>
      <c r="H33" s="955" t="s">
        <v>4689</v>
      </c>
      <c r="I33" s="955" t="s">
        <v>3294</v>
      </c>
      <c r="J33" s="955" t="s">
        <v>4690</v>
      </c>
      <c r="K33" s="955" t="s">
        <v>3295</v>
      </c>
      <c r="L33" s="1895"/>
      <c r="M33" s="1895"/>
      <c r="N33" s="526"/>
      <c r="O33" s="526"/>
      <c r="P33" s="526"/>
      <c r="Q33" s="526"/>
      <c r="R33" s="526"/>
      <c r="S33" s="526"/>
      <c r="T33" s="526"/>
      <c r="U33" s="526"/>
      <c r="V33" s="526"/>
      <c r="W33" s="528"/>
      <c r="X33" s="528"/>
      <c r="Y33" s="1895"/>
      <c r="Z33" s="528"/>
      <c r="AA33" s="554"/>
      <c r="AB33" s="527"/>
      <c r="AC33" s="527"/>
      <c r="AD33" s="527"/>
      <c r="AE33" s="527"/>
      <c r="AF33" s="527"/>
      <c r="AG33" s="527"/>
      <c r="AH33" s="527"/>
      <c r="AI33" s="527"/>
      <c r="AJ33" s="526"/>
      <c r="AK33" s="329"/>
      <c r="AL33" s="723"/>
      <c r="AM33" s="533"/>
      <c r="AN33" s="530"/>
      <c r="AO33" s="530"/>
      <c r="AP33" s="529"/>
      <c r="AQ33" s="530"/>
      <c r="AR33" s="539"/>
      <c r="AS33" s="539"/>
      <c r="AT33" s="539"/>
      <c r="AU33" s="539"/>
      <c r="AV33" s="527"/>
      <c r="AX33" s="538"/>
    </row>
    <row r="34" spans="1:50" s="70" customFormat="1" ht="45.75" customHeight="1">
      <c r="A34" s="6648"/>
      <c r="B34" s="6650"/>
      <c r="C34" s="6658"/>
      <c r="D34" s="4431" t="s">
        <v>3778</v>
      </c>
      <c r="E34" s="1183">
        <v>1</v>
      </c>
      <c r="F34" s="4466">
        <v>4</v>
      </c>
      <c r="G34" s="2331"/>
      <c r="H34" s="955" t="s">
        <v>4388</v>
      </c>
      <c r="I34" s="955" t="s">
        <v>4389</v>
      </c>
      <c r="J34" s="955" t="s">
        <v>4390</v>
      </c>
      <c r="K34" s="955" t="s">
        <v>4391</v>
      </c>
      <c r="L34" s="1895"/>
      <c r="M34" s="1895"/>
      <c r="N34" s="526"/>
      <c r="O34" s="526"/>
      <c r="P34" s="526"/>
      <c r="Q34" s="526"/>
      <c r="R34" s="526"/>
      <c r="S34" s="526"/>
      <c r="T34" s="526"/>
      <c r="U34" s="526"/>
      <c r="V34" s="526"/>
      <c r="W34" s="528"/>
      <c r="X34" s="528"/>
      <c r="Y34" s="1895"/>
      <c r="Z34" s="528"/>
      <c r="AA34" s="554"/>
      <c r="AB34" s="527"/>
      <c r="AC34" s="527"/>
      <c r="AD34" s="527"/>
      <c r="AE34" s="527"/>
      <c r="AF34" s="527"/>
      <c r="AG34" s="527"/>
      <c r="AH34" s="527"/>
      <c r="AI34" s="527"/>
      <c r="AJ34" s="526"/>
      <c r="AK34" s="329"/>
      <c r="AL34" s="723"/>
      <c r="AM34" s="533"/>
      <c r="AN34" s="530"/>
      <c r="AO34" s="530"/>
      <c r="AP34" s="529"/>
      <c r="AQ34" s="530"/>
      <c r="AR34" s="539"/>
      <c r="AS34" s="539"/>
      <c r="AT34" s="539"/>
      <c r="AU34" s="539"/>
      <c r="AV34" s="527"/>
      <c r="AX34" s="538"/>
    </row>
    <row r="35" spans="1:50" s="162" customFormat="1" ht="23.25">
      <c r="A35" s="6647" t="s">
        <v>292</v>
      </c>
      <c r="B35" s="4429" t="s">
        <v>1245</v>
      </c>
      <c r="C35" s="4448"/>
      <c r="D35" s="4449" t="s">
        <v>3779</v>
      </c>
      <c r="E35" s="1183">
        <v>1</v>
      </c>
      <c r="F35" s="4466">
        <v>4</v>
      </c>
      <c r="G35" s="1186"/>
      <c r="H35" s="955" t="s">
        <v>3407</v>
      </c>
      <c r="I35" s="955" t="s">
        <v>3408</v>
      </c>
      <c r="J35" s="955" t="s">
        <v>3409</v>
      </c>
      <c r="K35" s="955" t="s">
        <v>3410</v>
      </c>
      <c r="L35" s="1186"/>
      <c r="M35" s="1186"/>
      <c r="N35" s="526"/>
      <c r="O35" s="526"/>
      <c r="P35" s="526"/>
      <c r="Q35" s="526"/>
      <c r="R35" s="526"/>
      <c r="S35" s="526"/>
      <c r="T35" s="526"/>
      <c r="U35" s="526"/>
      <c r="V35" s="526"/>
      <c r="W35" s="527"/>
      <c r="X35" s="527"/>
      <c r="Y35" s="1186"/>
      <c r="Z35" s="643"/>
      <c r="AA35" s="554"/>
      <c r="AB35" s="527"/>
      <c r="AC35" s="527"/>
      <c r="AD35" s="527"/>
      <c r="AE35" s="527"/>
      <c r="AF35" s="527"/>
      <c r="AG35" s="527"/>
      <c r="AH35" s="527"/>
      <c r="AI35" s="527"/>
      <c r="AJ35" s="526"/>
      <c r="AK35" s="329"/>
      <c r="AL35" s="551"/>
      <c r="AM35" s="551"/>
      <c r="AN35" s="552"/>
      <c r="AO35" s="460"/>
      <c r="AP35" s="460"/>
      <c r="AQ35" s="460"/>
      <c r="AR35" s="553"/>
      <c r="AS35" s="553"/>
      <c r="AT35" s="553"/>
      <c r="AU35" s="553"/>
      <c r="AV35" s="527"/>
      <c r="AX35" s="3860"/>
    </row>
    <row r="36" spans="1:50" s="162" customFormat="1" ht="127.5">
      <c r="A36" s="6648"/>
      <c r="B36" s="6663"/>
      <c r="C36" s="6653" t="s">
        <v>1243</v>
      </c>
      <c r="D36" s="4447" t="s">
        <v>4964</v>
      </c>
      <c r="E36" s="1183">
        <v>1</v>
      </c>
      <c r="F36" s="4466">
        <v>4</v>
      </c>
      <c r="G36" s="39"/>
      <c r="H36" s="955" t="s">
        <v>5011</v>
      </c>
      <c r="I36" s="955" t="s">
        <v>3546</v>
      </c>
      <c r="J36" s="955" t="s">
        <v>3547</v>
      </c>
      <c r="K36" s="955" t="s">
        <v>3548</v>
      </c>
      <c r="L36" s="39"/>
      <c r="M36" s="38"/>
      <c r="N36" s="526"/>
      <c r="O36" s="526"/>
      <c r="P36" s="526"/>
      <c r="Q36" s="526"/>
      <c r="R36" s="526"/>
      <c r="S36" s="526"/>
      <c r="T36" s="526"/>
      <c r="U36" s="526"/>
      <c r="V36" s="526"/>
      <c r="W36" s="527"/>
      <c r="X36" s="527"/>
      <c r="Y36" s="718"/>
      <c r="Z36" s="551"/>
      <c r="AA36" s="554"/>
      <c r="AB36" s="527"/>
      <c r="AC36" s="527"/>
      <c r="AD36" s="527"/>
      <c r="AE36" s="527"/>
      <c r="AF36" s="527"/>
      <c r="AG36" s="527"/>
      <c r="AH36" s="527"/>
      <c r="AI36" s="527"/>
      <c r="AJ36" s="526"/>
      <c r="AK36" s="329"/>
      <c r="AL36" s="551"/>
      <c r="AM36" s="551"/>
      <c r="AN36" s="552"/>
      <c r="AO36" s="460"/>
      <c r="AP36" s="460"/>
      <c r="AQ36" s="460"/>
      <c r="AR36" s="553"/>
      <c r="AS36" s="553"/>
      <c r="AT36" s="553"/>
      <c r="AU36" s="553"/>
      <c r="AV36" s="527"/>
    </row>
    <row r="37" spans="1:50" s="162" customFormat="1" ht="267.75">
      <c r="A37" s="6648"/>
      <c r="B37" s="6663"/>
      <c r="C37" s="6653"/>
      <c r="D37" s="4430" t="s">
        <v>5012</v>
      </c>
      <c r="E37" s="1183">
        <v>1</v>
      </c>
      <c r="F37" s="4466">
        <v>4</v>
      </c>
      <c r="G37" s="39"/>
      <c r="H37" s="955" t="s">
        <v>3549</v>
      </c>
      <c r="I37" s="955" t="s">
        <v>5013</v>
      </c>
      <c r="J37" s="955" t="s">
        <v>5014</v>
      </c>
      <c r="K37" s="955" t="s">
        <v>5014</v>
      </c>
      <c r="L37" s="39"/>
      <c r="M37"/>
      <c r="N37" s="526"/>
      <c r="O37" s="526"/>
      <c r="P37" s="526"/>
      <c r="Q37" s="526"/>
      <c r="R37" s="526"/>
      <c r="S37" s="526"/>
      <c r="T37" s="526"/>
      <c r="U37" s="526"/>
      <c r="V37" s="526"/>
      <c r="W37" s="527"/>
      <c r="X37" s="527"/>
      <c r="Y37" s="718"/>
      <c r="Z37" s="551"/>
      <c r="AA37" s="554"/>
      <c r="AB37" s="527"/>
      <c r="AC37" s="527"/>
      <c r="AD37" s="527"/>
      <c r="AE37" s="527"/>
      <c r="AF37" s="527"/>
      <c r="AG37" s="527"/>
      <c r="AH37" s="527"/>
      <c r="AI37" s="527"/>
      <c r="AJ37" s="526"/>
      <c r="AK37" s="329"/>
      <c r="AL37" s="506"/>
      <c r="AM37" s="528"/>
      <c r="AN37" s="528"/>
      <c r="AO37" s="528"/>
      <c r="AP37" s="528"/>
      <c r="AQ37" s="528"/>
      <c r="AR37" s="528"/>
      <c r="AS37" s="528"/>
      <c r="AT37" s="528"/>
      <c r="AU37" s="528"/>
      <c r="AV37" s="527"/>
    </row>
    <row r="38" spans="1:50" s="162" customFormat="1" ht="23.25">
      <c r="A38" s="6646"/>
      <c r="B38" s="6664"/>
      <c r="C38" s="6658"/>
      <c r="D38" s="4431" t="s">
        <v>2024</v>
      </c>
      <c r="E38" s="1183">
        <v>1</v>
      </c>
      <c r="F38" s="4466">
        <v>4</v>
      </c>
      <c r="G38" s="39"/>
      <c r="H38" s="955" t="s">
        <v>3421</v>
      </c>
      <c r="I38" s="955" t="s">
        <v>3419</v>
      </c>
      <c r="J38" s="955" t="s">
        <v>3420</v>
      </c>
      <c r="K38" s="955" t="s">
        <v>3422</v>
      </c>
      <c r="L38" s="39"/>
      <c r="M38" s="1249"/>
      <c r="N38" s="526"/>
      <c r="O38" s="526"/>
      <c r="P38" s="526"/>
      <c r="Q38" s="526"/>
      <c r="R38" s="526"/>
      <c r="S38" s="526"/>
      <c r="T38" s="526"/>
      <c r="U38" s="526"/>
      <c r="V38" s="526"/>
      <c r="W38" s="527"/>
      <c r="X38" s="527"/>
      <c r="Y38" s="1249"/>
      <c r="Z38" s="551"/>
      <c r="AA38" s="554"/>
      <c r="AB38" s="527"/>
      <c r="AC38" s="527"/>
      <c r="AD38" s="527"/>
      <c r="AE38" s="527"/>
      <c r="AF38" s="527"/>
      <c r="AG38" s="527"/>
      <c r="AH38" s="527"/>
      <c r="AI38" s="527"/>
      <c r="AJ38" s="526"/>
      <c r="AK38" s="329"/>
      <c r="AL38" s="506"/>
      <c r="AM38" s="528"/>
      <c r="AN38" s="528"/>
      <c r="AO38" s="528"/>
      <c r="AP38" s="528"/>
      <c r="AQ38" s="528"/>
      <c r="AR38" s="528"/>
      <c r="AS38" s="528"/>
      <c r="AT38" s="528"/>
      <c r="AU38" s="528"/>
      <c r="AV38" s="527"/>
    </row>
    <row r="39" spans="1:50" s="70" customFormat="1" ht="38.25">
      <c r="A39" s="6647" t="s">
        <v>2972</v>
      </c>
      <c r="B39" s="6660" t="s">
        <v>34</v>
      </c>
      <c r="C39" s="6657" t="s">
        <v>1677</v>
      </c>
      <c r="D39" s="4432" t="s">
        <v>4966</v>
      </c>
      <c r="E39" s="1183">
        <v>1</v>
      </c>
      <c r="F39" s="4466">
        <v>4</v>
      </c>
      <c r="G39" s="38"/>
      <c r="H39" s="955" t="s">
        <v>3586</v>
      </c>
      <c r="I39" s="955" t="s">
        <v>4229</v>
      </c>
      <c r="J39" s="955" t="s">
        <v>4230</v>
      </c>
      <c r="K39" s="955" t="s">
        <v>4231</v>
      </c>
      <c r="L39" s="954"/>
      <c r="N39" s="527"/>
      <c r="O39" s="527"/>
      <c r="P39" s="527"/>
      <c r="Q39" s="527"/>
      <c r="R39" s="527"/>
      <c r="S39" s="527"/>
      <c r="T39" s="529"/>
      <c r="U39" s="530"/>
      <c r="V39" s="530"/>
      <c r="W39" s="527"/>
      <c r="X39" s="527"/>
      <c r="Y39" s="718"/>
      <c r="Z39" s="551"/>
      <c r="AA39" s="554"/>
      <c r="AB39" s="527"/>
      <c r="AC39" s="527"/>
      <c r="AD39" s="527"/>
      <c r="AE39" s="527"/>
      <c r="AF39" s="527"/>
      <c r="AG39" s="527"/>
      <c r="AH39" s="527"/>
      <c r="AI39" s="527"/>
      <c r="AJ39" s="527"/>
      <c r="AK39" s="329"/>
      <c r="AL39" s="551"/>
      <c r="AM39" s="551"/>
      <c r="AN39" s="552"/>
      <c r="AO39" s="412"/>
      <c r="AP39" s="594"/>
      <c r="AQ39" s="552"/>
      <c r="AR39" s="553"/>
      <c r="AS39" s="553"/>
      <c r="AT39" s="553"/>
      <c r="AU39" s="553"/>
      <c r="AV39" s="528"/>
    </row>
    <row r="40" spans="1:50" s="70" customFormat="1" ht="31.5">
      <c r="A40" s="6648"/>
      <c r="B40" s="6665"/>
      <c r="C40" s="6653"/>
      <c r="D40" s="4457" t="s">
        <v>3584</v>
      </c>
      <c r="E40" s="1183">
        <v>1</v>
      </c>
      <c r="F40" s="4466">
        <v>4</v>
      </c>
      <c r="G40" s="2068"/>
      <c r="H40" s="955" t="s">
        <v>4232</v>
      </c>
      <c r="I40" s="955" t="s">
        <v>3603</v>
      </c>
      <c r="J40" s="955" t="s">
        <v>4233</v>
      </c>
      <c r="K40" s="955" t="s">
        <v>4234</v>
      </c>
      <c r="L40" s="2068"/>
      <c r="N40" s="527"/>
      <c r="O40" s="527"/>
      <c r="P40" s="527"/>
      <c r="Q40" s="527"/>
      <c r="R40" s="527"/>
      <c r="S40" s="527"/>
      <c r="T40" s="529"/>
      <c r="U40" s="530"/>
      <c r="V40" s="530"/>
      <c r="W40" s="527"/>
      <c r="X40" s="527"/>
      <c r="Y40" s="2068"/>
      <c r="Z40" s="551"/>
      <c r="AA40" s="554"/>
      <c r="AB40" s="527"/>
      <c r="AC40" s="527"/>
      <c r="AD40" s="527"/>
      <c r="AE40" s="527"/>
      <c r="AF40" s="527"/>
      <c r="AG40" s="527"/>
      <c r="AH40" s="527"/>
      <c r="AI40" s="527"/>
      <c r="AJ40" s="527"/>
      <c r="AK40" s="2074"/>
      <c r="AL40" s="551"/>
      <c r="AM40" s="551"/>
      <c r="AN40" s="552"/>
      <c r="AO40" s="412"/>
      <c r="AP40" s="594"/>
      <c r="AQ40" s="552"/>
      <c r="AR40" s="553"/>
      <c r="AS40" s="553"/>
      <c r="AT40" s="553"/>
      <c r="AU40" s="553"/>
      <c r="AV40" s="528"/>
    </row>
    <row r="41" spans="1:50" s="70" customFormat="1" ht="38.25">
      <c r="A41" s="6648"/>
      <c r="B41" s="6665"/>
      <c r="C41" s="6658"/>
      <c r="D41" s="4431" t="s">
        <v>2137</v>
      </c>
      <c r="E41" s="1183">
        <v>1</v>
      </c>
      <c r="F41" s="4466">
        <v>4</v>
      </c>
      <c r="G41" s="38"/>
      <c r="H41" s="955" t="s">
        <v>3566</v>
      </c>
      <c r="I41" s="955" t="s">
        <v>3567</v>
      </c>
      <c r="J41" s="955" t="s">
        <v>3568</v>
      </c>
      <c r="K41" s="955" t="s">
        <v>3569</v>
      </c>
      <c r="L41" s="954"/>
      <c r="N41" s="527"/>
      <c r="O41" s="527"/>
      <c r="P41" s="527"/>
      <c r="Q41" s="527"/>
      <c r="R41" s="527"/>
      <c r="S41" s="527"/>
      <c r="T41" s="529"/>
      <c r="U41" s="530"/>
      <c r="V41" s="530"/>
      <c r="W41" s="527"/>
      <c r="X41" s="527"/>
      <c r="Y41" s="718"/>
      <c r="Z41" s="551"/>
      <c r="AA41" s="554"/>
      <c r="AB41" s="527"/>
      <c r="AC41" s="527"/>
      <c r="AD41" s="527"/>
      <c r="AE41" s="527"/>
      <c r="AF41" s="527"/>
      <c r="AG41" s="527"/>
      <c r="AH41" s="527"/>
      <c r="AI41" s="527"/>
      <c r="AJ41" s="527"/>
      <c r="AK41" s="329"/>
      <c r="AL41" s="412"/>
      <c r="AM41" s="527"/>
      <c r="AN41" s="527"/>
      <c r="AO41" s="527"/>
      <c r="AP41" s="527"/>
      <c r="AQ41" s="527"/>
      <c r="AR41" s="527"/>
      <c r="AS41" s="527"/>
      <c r="AT41" s="527"/>
      <c r="AU41" s="527"/>
      <c r="AV41" s="528"/>
    </row>
    <row r="42" spans="1:50" s="70" customFormat="1" ht="51">
      <c r="A42" s="6648"/>
      <c r="B42" s="6665" t="s">
        <v>1310</v>
      </c>
      <c r="C42" s="552"/>
      <c r="D42" s="561" t="s">
        <v>2132</v>
      </c>
      <c r="E42" s="1183">
        <v>1</v>
      </c>
      <c r="F42" s="4466">
        <v>4</v>
      </c>
      <c r="G42"/>
      <c r="H42" s="955" t="s">
        <v>3550</v>
      </c>
      <c r="I42" s="955" t="s">
        <v>5015</v>
      </c>
      <c r="J42" s="955" t="s">
        <v>3551</v>
      </c>
      <c r="K42" s="955" t="s">
        <v>3552</v>
      </c>
      <c r="L42" s="954"/>
      <c r="N42" s="527"/>
      <c r="O42" s="527"/>
      <c r="P42" s="527"/>
      <c r="Q42" s="527"/>
      <c r="R42" s="527"/>
      <c r="S42" s="527"/>
      <c r="T42" s="529"/>
      <c r="U42" s="530"/>
      <c r="V42" s="530"/>
      <c r="W42" s="527"/>
      <c r="X42" s="527"/>
      <c r="Y42" s="718"/>
      <c r="Z42" s="412"/>
      <c r="AA42" s="554"/>
      <c r="AB42" s="527"/>
      <c r="AC42" s="527"/>
      <c r="AD42" s="527"/>
      <c r="AE42" s="527"/>
      <c r="AF42" s="527"/>
      <c r="AG42" s="527"/>
      <c r="AH42" s="527"/>
      <c r="AI42" s="527"/>
      <c r="AJ42" s="527"/>
      <c r="AK42" s="329"/>
      <c r="AL42" s="723"/>
      <c r="AM42" s="533"/>
      <c r="AN42" s="530"/>
      <c r="AO42" s="530"/>
      <c r="AP42" s="529"/>
      <c r="AQ42" s="530"/>
      <c r="AR42" s="539"/>
      <c r="AS42" s="539"/>
      <c r="AT42" s="539"/>
      <c r="AU42" s="539"/>
      <c r="AV42" s="527"/>
    </row>
    <row r="43" spans="1:50" s="70" customFormat="1" ht="38.25">
      <c r="A43" s="6648"/>
      <c r="B43" s="6665"/>
      <c r="C43" s="552"/>
      <c r="D43" s="561" t="s">
        <v>3427</v>
      </c>
      <c r="E43" s="1183">
        <v>1</v>
      </c>
      <c r="F43" s="4466">
        <v>4</v>
      </c>
      <c r="G43" s="38"/>
      <c r="H43" s="955" t="s">
        <v>3553</v>
      </c>
      <c r="I43" s="955" t="s">
        <v>3554</v>
      </c>
      <c r="J43" s="955" t="s">
        <v>3555</v>
      </c>
      <c r="K43" s="955" t="s">
        <v>5016</v>
      </c>
      <c r="L43" s="954"/>
      <c r="N43" s="527"/>
      <c r="O43" s="527"/>
      <c r="P43" s="527"/>
      <c r="Q43" s="527"/>
      <c r="R43" s="527"/>
      <c r="S43" s="527"/>
      <c r="T43" s="529"/>
      <c r="U43" s="530"/>
      <c r="V43" s="530"/>
      <c r="W43" s="527"/>
      <c r="X43" s="527"/>
      <c r="Y43" s="718"/>
      <c r="Z43" s="412"/>
      <c r="AA43" s="554"/>
      <c r="AB43" s="527"/>
      <c r="AC43" s="527"/>
      <c r="AD43" s="527"/>
      <c r="AE43" s="527"/>
      <c r="AF43" s="527"/>
      <c r="AG43" s="527"/>
      <c r="AH43" s="527"/>
      <c r="AI43" s="527"/>
      <c r="AJ43" s="527"/>
      <c r="AK43" s="329"/>
      <c r="AL43" s="724"/>
      <c r="AM43" s="724"/>
      <c r="AN43" s="726"/>
      <c r="AO43" s="506"/>
      <c r="AP43" s="506"/>
      <c r="AQ43" s="506"/>
      <c r="AR43" s="727"/>
      <c r="AS43" s="727"/>
      <c r="AT43" s="727"/>
      <c r="AU43" s="727"/>
      <c r="AV43" s="527"/>
    </row>
    <row r="44" spans="1:50" s="70" customFormat="1" ht="89.25">
      <c r="A44" s="6648"/>
      <c r="B44" s="6665"/>
      <c r="C44" s="552"/>
      <c r="D44" s="561" t="s">
        <v>4965</v>
      </c>
      <c r="E44" s="1183">
        <v>1</v>
      </c>
      <c r="F44" s="4466">
        <v>4</v>
      </c>
      <c r="G44" s="38"/>
      <c r="H44" s="955" t="s">
        <v>3556</v>
      </c>
      <c r="I44" s="955" t="s">
        <v>5028</v>
      </c>
      <c r="J44" s="955" t="s">
        <v>5029</v>
      </c>
      <c r="K44" s="955" t="s">
        <v>5030</v>
      </c>
      <c r="L44" s="954"/>
      <c r="N44" s="527"/>
      <c r="O44" s="527"/>
      <c r="P44" s="527"/>
      <c r="Q44" s="527"/>
      <c r="R44" s="527"/>
      <c r="S44" s="527"/>
      <c r="T44" s="529"/>
      <c r="U44" s="530"/>
      <c r="V44" s="530"/>
      <c r="W44" s="527"/>
      <c r="X44" s="527"/>
      <c r="Y44" s="718"/>
      <c r="Z44" s="721"/>
      <c r="AA44" s="598"/>
      <c r="AB44" s="527"/>
      <c r="AC44" s="527"/>
      <c r="AD44" s="527"/>
      <c r="AE44" s="527"/>
      <c r="AF44" s="527"/>
      <c r="AG44" s="527"/>
      <c r="AH44" s="527"/>
      <c r="AI44" s="527"/>
      <c r="AJ44" s="527"/>
      <c r="AK44" s="329"/>
      <c r="AL44" s="551"/>
      <c r="AM44" s="551"/>
      <c r="AN44" s="552"/>
      <c r="AO44" s="412"/>
      <c r="AP44" s="412"/>
      <c r="AQ44" s="412"/>
      <c r="AR44" s="553"/>
      <c r="AS44" s="553"/>
      <c r="AT44" s="553"/>
      <c r="AU44" s="553"/>
      <c r="AV44" s="527"/>
    </row>
    <row r="45" spans="1:50" s="70" customFormat="1" ht="51">
      <c r="A45" s="6646"/>
      <c r="B45" s="6665"/>
      <c r="C45" s="4435"/>
      <c r="D45" s="4431" t="s">
        <v>4958</v>
      </c>
      <c r="E45" s="1183">
        <v>1</v>
      </c>
      <c r="F45" s="4466">
        <v>4</v>
      </c>
      <c r="G45" s="38"/>
      <c r="H45" s="955" t="s">
        <v>3426</v>
      </c>
      <c r="I45" s="955" t="s">
        <v>3425</v>
      </c>
      <c r="J45" s="955" t="s">
        <v>3424</v>
      </c>
      <c r="K45" s="955" t="s">
        <v>3423</v>
      </c>
      <c r="L45" s="954"/>
      <c r="N45" s="527"/>
      <c r="O45" s="527"/>
      <c r="P45" s="527"/>
      <c r="Q45" s="527"/>
      <c r="R45" s="527"/>
      <c r="S45" s="527"/>
      <c r="T45" s="529"/>
      <c r="U45" s="530"/>
      <c r="V45" s="530"/>
      <c r="W45" s="527"/>
      <c r="X45" s="527"/>
      <c r="Y45" s="718"/>
      <c r="Z45" s="721"/>
      <c r="AA45" s="598"/>
      <c r="AB45" s="527"/>
      <c r="AC45" s="527"/>
      <c r="AD45" s="527"/>
      <c r="AE45" s="527"/>
      <c r="AF45" s="527"/>
      <c r="AG45" s="527"/>
      <c r="AH45" s="527"/>
      <c r="AI45" s="527"/>
      <c r="AJ45" s="527"/>
      <c r="AK45" s="329"/>
      <c r="AL45" s="551"/>
      <c r="AM45" s="551"/>
      <c r="AN45" s="552"/>
      <c r="AO45" s="412"/>
      <c r="AP45" s="412"/>
      <c r="AQ45" s="412"/>
      <c r="AR45" s="553"/>
      <c r="AS45" s="553"/>
      <c r="AT45" s="553"/>
      <c r="AU45" s="553"/>
      <c r="AV45" s="527"/>
    </row>
    <row r="46" spans="1:50" s="70" customFormat="1" ht="24" thickBot="1">
      <c r="A46" s="959" t="s">
        <v>863</v>
      </c>
      <c r="B46" s="960"/>
      <c r="C46" s="671"/>
      <c r="D46" s="671"/>
      <c r="E46" s="4428"/>
      <c r="F46" s="4428"/>
      <c r="G46" s="671"/>
      <c r="H46" s="682"/>
      <c r="I46" s="682"/>
      <c r="J46" s="682"/>
      <c r="K46" s="682"/>
      <c r="L46" s="671"/>
      <c r="N46" s="527"/>
      <c r="O46" s="527"/>
      <c r="P46" s="527"/>
      <c r="Q46" s="527"/>
      <c r="R46" s="527"/>
      <c r="S46" s="527"/>
      <c r="T46" s="529"/>
      <c r="U46" s="530"/>
      <c r="V46" s="530"/>
      <c r="W46" s="527"/>
      <c r="X46" s="527"/>
      <c r="Y46" s="719"/>
      <c r="Z46" s="527"/>
      <c r="AA46" s="527"/>
      <c r="AB46" s="527"/>
      <c r="AC46" s="527"/>
      <c r="AD46" s="527"/>
      <c r="AE46" s="527"/>
      <c r="AF46" s="527"/>
      <c r="AG46" s="529"/>
      <c r="AH46" s="527"/>
      <c r="AI46" s="527"/>
      <c r="AJ46" s="527"/>
      <c r="AK46" s="329"/>
      <c r="AL46" s="532"/>
      <c r="AM46" s="532"/>
      <c r="AN46" s="527"/>
      <c r="AO46" s="527"/>
      <c r="AP46" s="527"/>
      <c r="AQ46" s="527"/>
      <c r="AR46" s="527"/>
      <c r="AS46" s="527"/>
      <c r="AT46" s="527"/>
      <c r="AU46" s="527"/>
      <c r="AV46" s="527"/>
    </row>
    <row r="47" spans="1:50" s="70" customFormat="1" ht="23.25">
      <c r="A47" s="3859"/>
      <c r="B47" s="3859"/>
      <c r="C47" s="3859"/>
      <c r="D47" s="3859"/>
      <c r="E47" s="3859"/>
      <c r="F47" s="3859"/>
      <c r="G47" s="3859"/>
      <c r="H47" s="3859"/>
      <c r="I47" s="1256"/>
      <c r="J47" s="1256"/>
      <c r="K47" s="1256"/>
      <c r="L47" s="954"/>
      <c r="M47" s="38"/>
      <c r="N47" s="527"/>
      <c r="O47" s="527"/>
      <c r="P47" s="527"/>
      <c r="Q47" s="527"/>
      <c r="R47" s="527"/>
      <c r="S47" s="527"/>
      <c r="T47" s="529"/>
      <c r="U47" s="530"/>
      <c r="V47" s="530"/>
      <c r="W47" s="527"/>
      <c r="X47" s="527"/>
      <c r="Y47" s="719"/>
      <c r="Z47" s="527"/>
      <c r="AA47" s="527"/>
      <c r="AB47" s="527"/>
      <c r="AC47" s="527"/>
      <c r="AD47" s="527"/>
      <c r="AE47" s="527"/>
      <c r="AF47" s="527"/>
      <c r="AG47" s="529"/>
      <c r="AH47" s="527"/>
      <c r="AI47" s="527"/>
      <c r="AJ47" s="527"/>
      <c r="AK47" s="329"/>
      <c r="AL47" s="532"/>
      <c r="AM47" s="532"/>
      <c r="AN47" s="527"/>
      <c r="AO47" s="527"/>
      <c r="AP47" s="527"/>
      <c r="AQ47" s="527"/>
      <c r="AR47" s="527"/>
      <c r="AS47" s="527"/>
      <c r="AT47" s="527"/>
      <c r="AU47" s="527"/>
      <c r="AV47" s="527"/>
    </row>
    <row r="48" spans="1:50" s="70" customFormat="1" ht="25.5" customHeight="1">
      <c r="A48" s="957" t="s">
        <v>876</v>
      </c>
      <c r="B48" s="3859"/>
      <c r="C48" s="3859"/>
      <c r="D48" s="3859"/>
      <c r="E48" s="3859"/>
      <c r="F48" s="3859"/>
      <c r="G48" s="3859"/>
      <c r="H48" s="3859"/>
      <c r="I48" s="1256"/>
      <c r="J48" s="1256"/>
      <c r="K48" s="1256"/>
      <c r="L48" s="954"/>
      <c r="M48"/>
      <c r="N48" s="527"/>
      <c r="O48" s="527"/>
      <c r="P48" s="527"/>
      <c r="Q48" s="527"/>
      <c r="R48" s="527"/>
      <c r="S48" s="527"/>
      <c r="T48" s="529"/>
      <c r="U48" s="530"/>
      <c r="V48" s="530"/>
      <c r="W48" s="527"/>
      <c r="X48" s="527"/>
      <c r="Y48" s="719"/>
      <c r="Z48" s="527"/>
      <c r="AA48" s="527"/>
      <c r="AB48" s="527"/>
      <c r="AC48" s="527"/>
      <c r="AD48" s="527"/>
      <c r="AE48" s="527"/>
      <c r="AF48" s="527"/>
      <c r="AG48" s="529"/>
      <c r="AH48" s="527"/>
      <c r="AI48" s="527"/>
      <c r="AJ48" s="527"/>
      <c r="AK48" s="329"/>
      <c r="AL48" s="532"/>
      <c r="AM48" s="532"/>
      <c r="AN48" s="527"/>
      <c r="AO48" s="527"/>
      <c r="AP48" s="527"/>
      <c r="AQ48" s="527"/>
      <c r="AR48" s="527"/>
      <c r="AS48" s="527"/>
      <c r="AT48" s="527"/>
      <c r="AU48" s="527"/>
      <c r="AV48" s="527"/>
    </row>
    <row r="49" spans="1:50" s="70" customFormat="1" ht="23.25">
      <c r="A49" s="3859"/>
      <c r="B49" s="3859"/>
      <c r="C49" s="3859"/>
      <c r="D49" s="3859"/>
      <c r="E49" s="3859"/>
      <c r="F49" s="3859"/>
      <c r="G49" s="3859"/>
      <c r="H49" s="3859"/>
      <c r="I49" s="1256"/>
      <c r="J49" s="1256"/>
      <c r="K49" s="1256"/>
      <c r="L49" s="954"/>
      <c r="M49"/>
      <c r="N49" s="527"/>
      <c r="O49" s="527"/>
      <c r="P49" s="527"/>
      <c r="Q49" s="527"/>
      <c r="R49" s="527"/>
      <c r="S49" s="527"/>
      <c r="T49" s="529"/>
      <c r="U49" s="530"/>
      <c r="V49" s="530"/>
      <c r="W49" s="527"/>
      <c r="X49" s="527"/>
      <c r="Y49" s="985"/>
      <c r="Z49" s="527"/>
      <c r="AA49" s="527"/>
      <c r="AB49" s="527"/>
      <c r="AC49" s="527"/>
      <c r="AD49" s="527"/>
      <c r="AE49" s="527"/>
      <c r="AF49" s="527"/>
      <c r="AG49" s="529"/>
      <c r="AH49" s="527"/>
      <c r="AI49" s="527"/>
      <c r="AJ49" s="527"/>
      <c r="AK49" s="329"/>
      <c r="AL49" s="532"/>
      <c r="AM49" s="532"/>
      <c r="AN49" s="527"/>
      <c r="AO49" s="527"/>
      <c r="AP49" s="527"/>
      <c r="AQ49" s="527"/>
      <c r="AR49" s="527"/>
      <c r="AS49" s="527"/>
      <c r="AT49" s="527"/>
      <c r="AU49" s="527"/>
      <c r="AV49" s="527"/>
    </row>
    <row r="50" spans="1:50" s="70" customFormat="1" ht="25.5" customHeight="1">
      <c r="A50" s="6470" t="s">
        <v>5002</v>
      </c>
      <c r="B50" s="3859"/>
      <c r="C50" s="3859"/>
      <c r="D50" s="3859"/>
      <c r="E50" s="3859"/>
      <c r="F50" s="3859"/>
      <c r="G50" s="3859"/>
      <c r="H50" s="3859"/>
      <c r="I50" s="1256"/>
      <c r="J50" s="1256"/>
      <c r="K50" s="1256"/>
      <c r="L50" s="2068"/>
      <c r="M50" s="2068"/>
      <c r="N50" s="527"/>
      <c r="O50" s="527"/>
      <c r="P50" s="527"/>
      <c r="Q50" s="527"/>
      <c r="R50" s="527"/>
      <c r="S50" s="527"/>
      <c r="T50" s="529"/>
      <c r="U50" s="530"/>
      <c r="V50" s="530"/>
      <c r="W50" s="527"/>
      <c r="X50" s="527"/>
      <c r="Y50" s="2068"/>
      <c r="Z50" s="527"/>
      <c r="AA50" s="527"/>
      <c r="AB50" s="527"/>
      <c r="AC50" s="527"/>
      <c r="AD50" s="527"/>
      <c r="AE50" s="527"/>
      <c r="AF50" s="527"/>
      <c r="AG50" s="529"/>
      <c r="AH50" s="527"/>
      <c r="AI50" s="527"/>
      <c r="AJ50" s="527"/>
      <c r="AK50" s="2074"/>
      <c r="AL50" s="532"/>
      <c r="AM50" s="532"/>
      <c r="AN50" s="527"/>
      <c r="AO50" s="527"/>
      <c r="AP50" s="527"/>
      <c r="AQ50" s="527"/>
      <c r="AR50" s="527"/>
      <c r="AS50" s="527"/>
      <c r="AT50" s="527"/>
      <c r="AU50" s="527"/>
      <c r="AV50" s="527"/>
    </row>
    <row r="52" spans="1:50" s="70" customFormat="1" ht="20.25" customHeight="1">
      <c r="B52" s="371"/>
      <c r="C52" s="26"/>
      <c r="D52" s="26"/>
      <c r="E52" s="1184"/>
      <c r="F52" s="139"/>
      <c r="G52"/>
      <c r="L52" s="954"/>
      <c r="M52"/>
      <c r="N52" s="38"/>
      <c r="O52"/>
      <c r="P52" s="76"/>
      <c r="Q52" s="76"/>
      <c r="R52" s="499"/>
      <c r="S52" s="76"/>
      <c r="T52" s="76"/>
      <c r="U52" s="76"/>
      <c r="V52" s="76"/>
      <c r="W52" s="76"/>
      <c r="X52" s="538"/>
      <c r="Y52" s="718"/>
      <c r="Z52" s="718"/>
      <c r="AA52" s="538"/>
      <c r="AB52" s="538"/>
      <c r="AC52" s="538"/>
      <c r="AD52" s="538"/>
      <c r="AE52" s="538"/>
      <c r="AF52" s="538"/>
      <c r="AG52" s="538"/>
      <c r="AH52" s="538"/>
      <c r="AI52" s="538"/>
      <c r="AJ52" s="538"/>
      <c r="AK52" s="329"/>
      <c r="AL52" s="329"/>
      <c r="AV52" s="538"/>
      <c r="AW52" s="538"/>
      <c r="AX52" s="538"/>
    </row>
    <row r="53" spans="1:50" s="70" customFormat="1" ht="20.25" customHeight="1">
      <c r="A53" s="371"/>
      <c r="B53" s="928"/>
      <c r="C53" s="34"/>
      <c r="D53" s="26"/>
      <c r="E53" s="1185"/>
      <c r="F53" s="59"/>
      <c r="G53"/>
      <c r="L53" s="365"/>
      <c r="M53"/>
      <c r="N53" s="38"/>
      <c r="O53"/>
      <c r="P53" s="76"/>
      <c r="Q53" s="76"/>
      <c r="R53" s="499"/>
      <c r="S53" s="76"/>
      <c r="T53" s="76"/>
      <c r="U53" s="76"/>
      <c r="V53" s="76"/>
      <c r="W53" s="76"/>
      <c r="Y53" s="718"/>
      <c r="Z53" s="718"/>
      <c r="AK53" s="329"/>
      <c r="AL53" s="329"/>
      <c r="AM53" s="538"/>
      <c r="AN53" s="538"/>
      <c r="AO53" s="538"/>
      <c r="AP53" s="538"/>
      <c r="AQ53" s="538"/>
      <c r="AR53" s="538"/>
      <c r="AS53" s="538"/>
      <c r="AT53" s="538"/>
      <c r="AU53" s="538"/>
      <c r="AV53" s="538"/>
      <c r="AW53" s="538"/>
      <c r="AX53" s="538"/>
    </row>
    <row r="54" spans="1:50" s="70" customFormat="1" ht="12" customHeight="1">
      <c r="A54" s="371"/>
      <c r="B54" s="928"/>
      <c r="C54" s="34"/>
      <c r="D54" s="34"/>
      <c r="E54" s="1185"/>
      <c r="F54" s="139"/>
      <c r="G54"/>
      <c r="H54" s="38"/>
      <c r="I54" s="38"/>
      <c r="J54" s="38"/>
      <c r="K54" s="955"/>
      <c r="L54" s="365"/>
      <c r="M54"/>
      <c r="N54"/>
      <c r="O54"/>
      <c r="P54" s="76"/>
      <c r="Q54" s="76"/>
      <c r="R54" s="499"/>
      <c r="S54" s="76"/>
      <c r="T54" s="76"/>
      <c r="U54" s="76"/>
      <c r="V54" s="76"/>
      <c r="W54" s="76"/>
      <c r="Y54" s="718"/>
      <c r="Z54" s="718"/>
      <c r="AA54" s="538"/>
      <c r="AB54" s="538"/>
      <c r="AC54" s="538"/>
      <c r="AD54" s="538"/>
      <c r="AE54" s="538"/>
      <c r="AF54" s="538"/>
      <c r="AG54" s="538"/>
      <c r="AH54" s="538"/>
      <c r="AI54" s="538"/>
      <c r="AJ54" s="538"/>
      <c r="AK54" s="329"/>
      <c r="AL54" s="329"/>
      <c r="AM54" s="538"/>
      <c r="AN54" s="538"/>
      <c r="AO54" s="538"/>
      <c r="AP54" s="538"/>
      <c r="AQ54" s="538"/>
      <c r="AR54" s="538"/>
      <c r="AS54" s="538"/>
      <c r="AT54" s="538"/>
      <c r="AU54" s="538"/>
      <c r="AV54" s="538"/>
    </row>
    <row r="55" spans="1:50" s="70" customFormat="1" ht="21" customHeight="1">
      <c r="A55" s="371"/>
      <c r="B55" s="371"/>
      <c r="D55" s="34"/>
      <c r="E55" s="208"/>
      <c r="F55" s="139"/>
      <c r="G55" s="670"/>
      <c r="H55" s="670"/>
      <c r="I55" s="670"/>
      <c r="J55" s="670"/>
      <c r="K55" s="670"/>
      <c r="L55" s="954"/>
      <c r="M55" s="670"/>
      <c r="Y55" s="718"/>
      <c r="Z55" s="718"/>
      <c r="AA55" s="538"/>
      <c r="AB55" s="538"/>
      <c r="AC55" s="538"/>
      <c r="AD55" s="538"/>
      <c r="AE55" s="538"/>
      <c r="AF55" s="538"/>
      <c r="AG55" s="538"/>
      <c r="AH55" s="538"/>
      <c r="AI55" s="538"/>
      <c r="AJ55" s="538"/>
      <c r="AK55" s="329"/>
      <c r="AL55" s="329"/>
      <c r="AM55" s="538"/>
      <c r="AN55" s="538"/>
      <c r="AO55" s="538"/>
      <c r="AP55" s="538"/>
      <c r="AQ55" s="538"/>
      <c r="AR55" s="538"/>
      <c r="AS55" s="538"/>
      <c r="AT55" s="538"/>
      <c r="AU55" s="538"/>
    </row>
    <row r="56" spans="1:50" s="70" customFormat="1" ht="20.25" customHeight="1">
      <c r="A56" s="371"/>
      <c r="B56" s="371"/>
      <c r="E56" s="208"/>
      <c r="F56" s="139"/>
      <c r="G56" s="670"/>
      <c r="K56" s="670"/>
      <c r="L56" s="954"/>
      <c r="M56" s="670"/>
      <c r="Y56" s="718"/>
      <c r="Z56" s="718"/>
      <c r="AB56" s="538"/>
      <c r="AC56" s="538"/>
      <c r="AD56" s="538"/>
      <c r="AE56" s="538"/>
      <c r="AF56" s="538"/>
      <c r="AG56" s="538"/>
      <c r="AH56" s="538"/>
      <c r="AI56" s="538"/>
      <c r="AJ56" s="538"/>
      <c r="AK56" s="329"/>
      <c r="AL56" s="329"/>
    </row>
    <row r="57" spans="1:50" s="70" customFormat="1" ht="20.25" customHeight="1">
      <c r="A57" s="371"/>
      <c r="B57" s="371"/>
      <c r="E57" s="208"/>
      <c r="F57" s="139"/>
      <c r="G57" s="670"/>
      <c r="H57" s="670"/>
      <c r="I57" s="670"/>
      <c r="J57" s="670"/>
      <c r="K57" s="670"/>
      <c r="L57" s="954"/>
      <c r="M57" s="670"/>
      <c r="Y57" s="718"/>
      <c r="Z57" s="718"/>
      <c r="AK57" s="329"/>
      <c r="AL57" s="329"/>
      <c r="AM57" s="538"/>
      <c r="AN57" s="538"/>
      <c r="AW57" s="538"/>
      <c r="AX57" s="538"/>
    </row>
    <row r="58" spans="1:50" s="70" customFormat="1" ht="20.25" customHeight="1">
      <c r="A58" s="371"/>
      <c r="B58" s="371"/>
      <c r="E58" s="208"/>
      <c r="F58" s="139"/>
      <c r="G58" s="670"/>
      <c r="H58" s="670"/>
      <c r="I58" s="670"/>
      <c r="J58" s="670"/>
      <c r="K58" s="670"/>
      <c r="L58" s="954"/>
      <c r="M58" s="670"/>
      <c r="Y58" s="718"/>
      <c r="Z58" s="718"/>
      <c r="AK58" s="329"/>
      <c r="AL58" s="329"/>
      <c r="AM58" s="538"/>
      <c r="AN58" s="538"/>
      <c r="AW58" s="538"/>
      <c r="AX58" s="538"/>
    </row>
    <row r="59" spans="1:50" s="70" customFormat="1">
      <c r="A59" s="709"/>
      <c r="B59" s="371"/>
      <c r="F59" s="139"/>
      <c r="Y59" s="718"/>
      <c r="Z59" s="718"/>
      <c r="AK59" s="329"/>
      <c r="AL59" s="329"/>
      <c r="AN59" s="538"/>
      <c r="AW59" s="538"/>
      <c r="AX59" s="538"/>
    </row>
    <row r="60" spans="1:50" s="70" customFormat="1">
      <c r="A60" s="709"/>
      <c r="B60" s="709"/>
      <c r="F60" s="139"/>
      <c r="Y60" s="718"/>
      <c r="Z60" s="718"/>
      <c r="AK60" s="329"/>
      <c r="AL60" s="329"/>
    </row>
    <row r="61" spans="1:50" s="70" customFormat="1">
      <c r="A61" s="709"/>
      <c r="B61" s="371"/>
      <c r="F61" s="139"/>
      <c r="Y61" s="718"/>
      <c r="Z61" s="718"/>
      <c r="AK61" s="329"/>
      <c r="AL61" s="329"/>
    </row>
    <row r="62" spans="1:50" s="70" customFormat="1">
      <c r="A62" s="371"/>
      <c r="B62" s="371"/>
      <c r="F62" s="139"/>
      <c r="Y62" s="718"/>
      <c r="Z62" s="718"/>
      <c r="AK62" s="329"/>
      <c r="AL62" s="329"/>
    </row>
    <row r="63" spans="1:50" s="70" customFormat="1">
      <c r="A63" s="371"/>
      <c r="B63" s="709"/>
      <c r="F63" s="139"/>
      <c r="Y63" s="718"/>
      <c r="Z63" s="718"/>
      <c r="AK63" s="329"/>
      <c r="AL63" s="329"/>
    </row>
    <row r="64" spans="1:50" s="70" customFormat="1">
      <c r="A64" s="709"/>
      <c r="B64" s="709"/>
      <c r="C64"/>
      <c r="D64"/>
      <c r="E64" s="208"/>
      <c r="F64" s="206"/>
      <c r="G64"/>
      <c r="H64" s="38"/>
      <c r="I64" s="38"/>
      <c r="J64" s="38"/>
      <c r="K64" s="38"/>
      <c r="L64" s="954"/>
      <c r="M64"/>
      <c r="N64"/>
      <c r="O64"/>
      <c r="P64"/>
      <c r="Q64"/>
      <c r="R64"/>
      <c r="S64"/>
      <c r="T64"/>
      <c r="U64"/>
      <c r="V64"/>
      <c r="W64"/>
      <c r="X64"/>
      <c r="Y64" s="718"/>
      <c r="Z64" s="718"/>
      <c r="AK64" s="329"/>
      <c r="AL64" s="329"/>
    </row>
    <row r="65" spans="1:47" s="70" customFormat="1">
      <c r="A65" s="709"/>
      <c r="B65" s="709"/>
      <c r="C65"/>
      <c r="D65"/>
      <c r="E65" s="208"/>
      <c r="F65" s="206"/>
      <c r="G65"/>
      <c r="H65" s="38"/>
      <c r="I65" s="38"/>
      <c r="J65" s="38"/>
      <c r="K65" s="38"/>
      <c r="L65" s="954"/>
      <c r="M65"/>
      <c r="N65"/>
      <c r="O65"/>
      <c r="P65"/>
      <c r="Q65"/>
      <c r="R65"/>
      <c r="S65"/>
      <c r="T65"/>
      <c r="U65"/>
      <c r="V65"/>
      <c r="W65"/>
      <c r="X65"/>
      <c r="Y65" s="718"/>
      <c r="Z65" s="718"/>
      <c r="AK65" s="329"/>
      <c r="AL65" s="329"/>
    </row>
    <row r="66" spans="1:47" s="70" customFormat="1">
      <c r="A66" s="709"/>
      <c r="B66" s="371"/>
      <c r="C66"/>
      <c r="D66"/>
      <c r="E66" s="208"/>
      <c r="F66" s="206"/>
      <c r="G66"/>
      <c r="H66" s="38"/>
      <c r="I66" s="38"/>
      <c r="J66" s="38"/>
      <c r="K66" s="38"/>
      <c r="L66" s="954"/>
      <c r="M66"/>
      <c r="N66"/>
      <c r="O66"/>
      <c r="P66"/>
      <c r="Q66"/>
      <c r="R66"/>
      <c r="S66"/>
      <c r="T66"/>
      <c r="U66"/>
      <c r="V66"/>
      <c r="W66"/>
      <c r="X66"/>
      <c r="Y66" s="718"/>
      <c r="Z66" s="718"/>
      <c r="AK66" s="329"/>
      <c r="AL66" s="329"/>
    </row>
    <row r="67" spans="1:47" s="70" customFormat="1">
      <c r="A67" s="371"/>
      <c r="B67" s="371"/>
      <c r="C67"/>
      <c r="D67"/>
      <c r="E67" s="208"/>
      <c r="F67" s="206"/>
      <c r="G67"/>
      <c r="H67" s="38"/>
      <c r="I67" s="38"/>
      <c r="J67" s="38"/>
      <c r="K67" s="38"/>
      <c r="L67" s="954"/>
      <c r="M67"/>
      <c r="N67"/>
      <c r="O67"/>
      <c r="P67"/>
      <c r="Q67"/>
      <c r="R67"/>
      <c r="S67"/>
      <c r="T67"/>
      <c r="U67"/>
      <c r="V67"/>
      <c r="W67"/>
      <c r="X67"/>
      <c r="Y67" s="718"/>
      <c r="Z67" s="718"/>
      <c r="AA67"/>
      <c r="AB67"/>
      <c r="AC67"/>
      <c r="AD67"/>
      <c r="AE67"/>
      <c r="AF67"/>
      <c r="AG67"/>
      <c r="AH67"/>
      <c r="AI67"/>
      <c r="AJ67"/>
      <c r="AK67" s="329"/>
      <c r="AL67" s="329"/>
    </row>
    <row r="68" spans="1:47" s="70" customFormat="1">
      <c r="A68" s="371"/>
      <c r="B68" s="371"/>
      <c r="C68"/>
      <c r="D68"/>
      <c r="E68" s="208"/>
      <c r="F68" s="206"/>
      <c r="G68"/>
      <c r="H68" s="38"/>
      <c r="I68" s="38"/>
      <c r="J68" s="38"/>
      <c r="K68" s="38"/>
      <c r="L68" s="954"/>
      <c r="M68"/>
      <c r="N68"/>
      <c r="O68"/>
      <c r="P68"/>
      <c r="Q68"/>
      <c r="R68"/>
      <c r="S68"/>
      <c r="T68"/>
      <c r="U68"/>
      <c r="V68"/>
      <c r="W68"/>
      <c r="X68"/>
      <c r="Y68" s="718"/>
      <c r="Z68" s="718"/>
      <c r="AA68"/>
      <c r="AB68"/>
      <c r="AC68"/>
      <c r="AD68"/>
      <c r="AE68"/>
      <c r="AF68"/>
      <c r="AG68"/>
      <c r="AH68"/>
      <c r="AI68"/>
      <c r="AJ68"/>
      <c r="AK68" s="329"/>
      <c r="AL68" s="329"/>
    </row>
    <row r="69" spans="1:47">
      <c r="AM69" s="70"/>
      <c r="AN69" s="70"/>
      <c r="AO69" s="70"/>
      <c r="AP69" s="70"/>
      <c r="AQ69" s="70"/>
      <c r="AR69" s="70"/>
      <c r="AS69" s="70"/>
      <c r="AT69" s="70"/>
      <c r="AU69" s="70"/>
    </row>
  </sheetData>
  <sheetProtection formatColumns="0" insertColumns="0" deleteColumns="0"/>
  <mergeCells count="24">
    <mergeCell ref="B36:B38"/>
    <mergeCell ref="A35:A38"/>
    <mergeCell ref="A28:A34"/>
    <mergeCell ref="C39:C41"/>
    <mergeCell ref="C36:C38"/>
    <mergeCell ref="C28:C32"/>
    <mergeCell ref="C33:C34"/>
    <mergeCell ref="A39:A45"/>
    <mergeCell ref="B39:B41"/>
    <mergeCell ref="B42:B45"/>
    <mergeCell ref="A5:A6"/>
    <mergeCell ref="A21:A26"/>
    <mergeCell ref="AL2:AV2"/>
    <mergeCell ref="B33:B34"/>
    <mergeCell ref="B28:B32"/>
    <mergeCell ref="A8:A15"/>
    <mergeCell ref="B8:B15"/>
    <mergeCell ref="C16:C17"/>
    <mergeCell ref="B5:B6"/>
    <mergeCell ref="C5:C6"/>
    <mergeCell ref="B22:B24"/>
    <mergeCell ref="C22:C24"/>
    <mergeCell ref="B16:B19"/>
    <mergeCell ref="A16:A19"/>
  </mergeCells>
  <conditionalFormatting sqref="H35 H38:H40 H19:H20">
    <cfRule type="expression" dxfId="4792" priority="421">
      <formula>$E19=1</formula>
    </cfRule>
  </conditionalFormatting>
  <conditionalFormatting sqref="I35 I38:I40 I20">
    <cfRule type="expression" dxfId="4791" priority="429">
      <formula>$E20=2</formula>
    </cfRule>
  </conditionalFormatting>
  <conditionalFormatting sqref="J35 J38:J40 J20">
    <cfRule type="expression" dxfId="4790" priority="437">
      <formula>$E20=3</formula>
    </cfRule>
  </conditionalFormatting>
  <conditionalFormatting sqref="K35 K38:K40 K20">
    <cfRule type="expression" dxfId="4789" priority="445">
      <formula>$E20=4</formula>
    </cfRule>
  </conditionalFormatting>
  <conditionalFormatting sqref="H28:H35 H38:H41 H23 H19:H21 H8:H17">
    <cfRule type="expression" dxfId="4788" priority="369" stopIfTrue="1">
      <formula>$E5&gt;=1</formula>
    </cfRule>
  </conditionalFormatting>
  <conditionalFormatting sqref="I47:J50 AW5:XFD6 H30:J35 H38:J41 F28:F45 H23:J23 F23 F8:F21 H8:J17 F5:M6 H20:J21 H19">
    <cfRule type="expression" dxfId="4787" priority="128" stopIfTrue="1">
      <formula>$E5&gt;=3</formula>
    </cfRule>
  </conditionalFormatting>
  <conditionalFormatting sqref="I47:I50 H30:I35 AW5:XFD6 H38:I41 F28:F45 H23:I23 F23 F8:F21 H8:I17 F5:M6 H20:I21 H19">
    <cfRule type="expression" dxfId="4786" priority="129" stopIfTrue="1">
      <formula>$E5&gt;=2</formula>
    </cfRule>
  </conditionalFormatting>
  <conditionalFormatting sqref="I47:K50 AW5:XFD6 H30:K35 F28:F45 H23:K23 F23 H38:K41 F8:F21 H8:K17 F5:M6 H20:K21 H19">
    <cfRule type="expression" dxfId="4785" priority="14" stopIfTrue="1">
      <formula>$E5&gt;=4</formula>
    </cfRule>
  </conditionalFormatting>
  <conditionalFormatting sqref="H41">
    <cfRule type="expression" dxfId="4784" priority="123" stopIfTrue="1">
      <formula>$E41&gt;=1</formula>
    </cfRule>
  </conditionalFormatting>
  <conditionalFormatting sqref="H41:J41">
    <cfRule type="expression" dxfId="4783" priority="121" stopIfTrue="1">
      <formula>$E41&gt;=3</formula>
    </cfRule>
  </conditionalFormatting>
  <conditionalFormatting sqref="H41:I41">
    <cfRule type="expression" dxfId="4782" priority="122" stopIfTrue="1">
      <formula>$E41&gt;=2</formula>
    </cfRule>
  </conditionalFormatting>
  <conditionalFormatting sqref="H41:K41">
    <cfRule type="expression" dxfId="4781" priority="120" stopIfTrue="1">
      <formula>$E41&gt;=4</formula>
    </cfRule>
  </conditionalFormatting>
  <conditionalFormatting sqref="H10">
    <cfRule type="expression" dxfId="4780" priority="119" stopIfTrue="1">
      <formula>$E10&gt;=1</formula>
    </cfRule>
  </conditionalFormatting>
  <conditionalFormatting sqref="H10:J10 H28:J28 H29 J29">
    <cfRule type="expression" dxfId="4779" priority="117" stopIfTrue="1">
      <formula>$E10&gt;=3</formula>
    </cfRule>
  </conditionalFormatting>
  <conditionalFormatting sqref="H10:I10 H28:I28 H29">
    <cfRule type="expression" dxfId="4778" priority="118" stopIfTrue="1">
      <formula>$E10&gt;=2</formula>
    </cfRule>
  </conditionalFormatting>
  <conditionalFormatting sqref="H10:K10 H28:K28 K54 H29 J29:K29">
    <cfRule type="expression" dxfId="4777" priority="116" stopIfTrue="1">
      <formula>$E10&gt;=4</formula>
    </cfRule>
  </conditionalFormatting>
  <conditionalFormatting sqref="B5">
    <cfRule type="expression" dxfId="4776" priority="99" stopIfTrue="1">
      <formula>$E5&gt;=3</formula>
    </cfRule>
  </conditionalFormatting>
  <conditionalFormatting sqref="B5">
    <cfRule type="expression" dxfId="4775" priority="100" stopIfTrue="1">
      <formula>$E5&gt;=2</formula>
    </cfRule>
  </conditionalFormatting>
  <conditionalFormatting sqref="B5">
    <cfRule type="expression" dxfId="4774" priority="98" stopIfTrue="1">
      <formula>$E5&gt;=4</formula>
    </cfRule>
  </conditionalFormatting>
  <conditionalFormatting sqref="K32">
    <cfRule type="expression" dxfId="4773" priority="97" stopIfTrue="1">
      <formula>$E32&gt;=3</formula>
    </cfRule>
  </conditionalFormatting>
  <conditionalFormatting sqref="J44:J45">
    <cfRule type="expression" dxfId="4772" priority="77">
      <formula>$E44=3</formula>
    </cfRule>
  </conditionalFormatting>
  <conditionalFormatting sqref="H36:H37">
    <cfRule type="expression" dxfId="4771" priority="88">
      <formula>$E36=1</formula>
    </cfRule>
  </conditionalFormatting>
  <conditionalFormatting sqref="I36:I37">
    <cfRule type="expression" dxfId="4770" priority="89">
      <formula>$E36=2</formula>
    </cfRule>
  </conditionalFormatting>
  <conditionalFormatting sqref="J36:J37">
    <cfRule type="expression" dxfId="4769" priority="90">
      <formula>$E36=3</formula>
    </cfRule>
  </conditionalFormatting>
  <conditionalFormatting sqref="K36:K37">
    <cfRule type="expression" dxfId="4768" priority="91">
      <formula>$E36=4</formula>
    </cfRule>
  </conditionalFormatting>
  <conditionalFormatting sqref="H36:H37">
    <cfRule type="expression" dxfId="4767" priority="87" stopIfTrue="1">
      <formula>$E36&gt;=1</formula>
    </cfRule>
  </conditionalFormatting>
  <conditionalFormatting sqref="H36:J37">
    <cfRule type="expression" dxfId="4766" priority="85" stopIfTrue="1">
      <formula>$E36&gt;=3</formula>
    </cfRule>
  </conditionalFormatting>
  <conditionalFormatting sqref="H36:I37">
    <cfRule type="expression" dxfId="4765" priority="86" stopIfTrue="1">
      <formula>$E36&gt;=2</formula>
    </cfRule>
  </conditionalFormatting>
  <conditionalFormatting sqref="H36:K37">
    <cfRule type="expression" dxfId="4764" priority="84" stopIfTrue="1">
      <formula>$E36&gt;=4</formula>
    </cfRule>
  </conditionalFormatting>
  <conditionalFormatting sqref="J37">
    <cfRule type="expression" dxfId="4763" priority="83">
      <formula>$E37=2</formula>
    </cfRule>
  </conditionalFormatting>
  <conditionalFormatting sqref="J37">
    <cfRule type="expression" dxfId="4762" priority="82" stopIfTrue="1">
      <formula>$E37&gt;=2</formula>
    </cfRule>
  </conditionalFormatting>
  <conditionalFormatting sqref="K37">
    <cfRule type="expression" dxfId="4761" priority="81">
      <formula>$E37=2</formula>
    </cfRule>
  </conditionalFormatting>
  <conditionalFormatting sqref="K37">
    <cfRule type="expression" dxfId="4760" priority="79" stopIfTrue="1">
      <formula>$E37&gt;=3</formula>
    </cfRule>
  </conditionalFormatting>
  <conditionalFormatting sqref="K37">
    <cfRule type="expression" dxfId="4759" priority="80" stopIfTrue="1">
      <formula>$E37&gt;=2</formula>
    </cfRule>
  </conditionalFormatting>
  <conditionalFormatting sqref="H44:H45">
    <cfRule type="expression" dxfId="4758" priority="75">
      <formula>$E44=1</formula>
    </cfRule>
  </conditionalFormatting>
  <conditionalFormatting sqref="I44:I45">
    <cfRule type="expression" dxfId="4757" priority="76">
      <formula>$E44=2</formula>
    </cfRule>
  </conditionalFormatting>
  <conditionalFormatting sqref="K44:K45">
    <cfRule type="expression" dxfId="4756" priority="78">
      <formula>$E44=4</formula>
    </cfRule>
  </conditionalFormatting>
  <conditionalFormatting sqref="H42:H45">
    <cfRule type="expression" dxfId="4755" priority="74" stopIfTrue="1">
      <formula>$E42&gt;=1</formula>
    </cfRule>
  </conditionalFormatting>
  <conditionalFormatting sqref="H44:K44 H42:J43 H45:J45">
    <cfRule type="expression" dxfId="4754" priority="72" stopIfTrue="1">
      <formula>$E42&gt;=3</formula>
    </cfRule>
  </conditionalFormatting>
  <conditionalFormatting sqref="H42:I45">
    <cfRule type="expression" dxfId="4753" priority="73" stopIfTrue="1">
      <formula>$E42&gt;=2</formula>
    </cfRule>
  </conditionalFormatting>
  <conditionalFormatting sqref="H42:K45">
    <cfRule type="expression" dxfId="4752" priority="71" stopIfTrue="1">
      <formula>$E42&gt;=4</formula>
    </cfRule>
  </conditionalFormatting>
  <conditionalFormatting sqref="H43">
    <cfRule type="expression" dxfId="4751" priority="70" stopIfTrue="1">
      <formula>$E43&gt;=1</formula>
    </cfRule>
  </conditionalFormatting>
  <conditionalFormatting sqref="H43:J43">
    <cfRule type="expression" dxfId="4750" priority="68" stopIfTrue="1">
      <formula>$E43&gt;=3</formula>
    </cfRule>
  </conditionalFormatting>
  <conditionalFormatting sqref="H43:I43">
    <cfRule type="expression" dxfId="4749" priority="69" stopIfTrue="1">
      <formula>$E43&gt;=2</formula>
    </cfRule>
  </conditionalFormatting>
  <conditionalFormatting sqref="H43:K43">
    <cfRule type="expression" dxfId="4748" priority="67" stopIfTrue="1">
      <formula>$E43&gt;=4</formula>
    </cfRule>
  </conditionalFormatting>
  <conditionalFormatting sqref="I45">
    <cfRule type="expression" dxfId="4747" priority="66">
      <formula>$E45=3</formula>
    </cfRule>
  </conditionalFormatting>
  <conditionalFormatting sqref="J44:K44">
    <cfRule type="expression" dxfId="4746" priority="65">
      <formula>$E44=2</formula>
    </cfRule>
  </conditionalFormatting>
  <conditionalFormatting sqref="J44:K44">
    <cfRule type="expression" dxfId="4745" priority="64" stopIfTrue="1">
      <formula>$E44&gt;=2</formula>
    </cfRule>
  </conditionalFormatting>
  <conditionalFormatting sqref="F46">
    <cfRule type="expression" dxfId="4744" priority="62" stopIfTrue="1">
      <formula>$E46&gt;=3</formula>
    </cfRule>
  </conditionalFormatting>
  <conditionalFormatting sqref="F46">
    <cfRule type="expression" dxfId="4743" priority="63" stopIfTrue="1">
      <formula>$E46&gt;=2</formula>
    </cfRule>
  </conditionalFormatting>
  <conditionalFormatting sqref="F46">
    <cfRule type="expression" dxfId="4742" priority="61" stopIfTrue="1">
      <formula>$E46&gt;=4</formula>
    </cfRule>
  </conditionalFormatting>
  <conditionalFormatting sqref="F22:K22">
    <cfRule type="expression" dxfId="4741" priority="45" stopIfTrue="1">
      <formula>$E22&gt;=4</formula>
    </cfRule>
  </conditionalFormatting>
  <conditionalFormatting sqref="H24:H26">
    <cfRule type="expression" dxfId="4740" priority="41" stopIfTrue="1">
      <formula>$E24&gt;=1</formula>
    </cfRule>
  </conditionalFormatting>
  <conditionalFormatting sqref="H24:J26 F24:F26">
    <cfRule type="expression" dxfId="4739" priority="39" stopIfTrue="1">
      <formula>$E24&gt;=3</formula>
    </cfRule>
  </conditionalFormatting>
  <conditionalFormatting sqref="H24:I26 F24:F26">
    <cfRule type="expression" dxfId="4738" priority="40" stopIfTrue="1">
      <formula>$E24&gt;=2</formula>
    </cfRule>
  </conditionalFormatting>
  <conditionalFormatting sqref="H24:K26 F24:F26">
    <cfRule type="expression" dxfId="4737" priority="38" stopIfTrue="1">
      <formula>$E24&gt;=4</formula>
    </cfRule>
  </conditionalFormatting>
  <conditionalFormatting sqref="K40">
    <cfRule type="expression" dxfId="4736" priority="37">
      <formula>$E40=3</formula>
    </cfRule>
  </conditionalFormatting>
  <conditionalFormatting sqref="K40">
    <cfRule type="expression" dxfId="4735" priority="36" stopIfTrue="1">
      <formula>$E40&gt;=3</formula>
    </cfRule>
  </conditionalFormatting>
  <conditionalFormatting sqref="H16">
    <cfRule type="expression" dxfId="4734" priority="31" stopIfTrue="1">
      <formula>$E16&gt;=1</formula>
    </cfRule>
  </conditionalFormatting>
  <conditionalFormatting sqref="H16:J16">
    <cfRule type="expression" dxfId="4733" priority="29" stopIfTrue="1">
      <formula>$E16&gt;=3</formula>
    </cfRule>
  </conditionalFormatting>
  <conditionalFormatting sqref="H16:I16">
    <cfRule type="expression" dxfId="4732" priority="30" stopIfTrue="1">
      <formula>$E16&gt;=2</formula>
    </cfRule>
  </conditionalFormatting>
  <conditionalFormatting sqref="H16:K16">
    <cfRule type="expression" dxfId="4731" priority="28" stopIfTrue="1">
      <formula>$E16&gt;=4</formula>
    </cfRule>
  </conditionalFormatting>
  <conditionalFormatting sqref="H17">
    <cfRule type="expression" dxfId="4730" priority="27" stopIfTrue="1">
      <formula>$E17&gt;=1</formula>
    </cfRule>
  </conditionalFormatting>
  <conditionalFormatting sqref="H17:J17">
    <cfRule type="expression" dxfId="4729" priority="25" stopIfTrue="1">
      <formula>$E17&gt;=3</formula>
    </cfRule>
  </conditionalFormatting>
  <conditionalFormatting sqref="H17:I17">
    <cfRule type="expression" dxfId="4728" priority="26" stopIfTrue="1">
      <formula>$E17&gt;=2</formula>
    </cfRule>
  </conditionalFormatting>
  <conditionalFormatting sqref="H17:K17">
    <cfRule type="expression" dxfId="4727" priority="24" stopIfTrue="1">
      <formula>$E17&gt;=4</formula>
    </cfRule>
  </conditionalFormatting>
  <conditionalFormatting sqref="H18">
    <cfRule type="expression" dxfId="4726" priority="20">
      <formula>$E18=1</formula>
    </cfRule>
  </conditionalFormatting>
  <conditionalFormatting sqref="I18">
    <cfRule type="expression" dxfId="4725" priority="21">
      <formula>$E18=2</formula>
    </cfRule>
  </conditionalFormatting>
  <conditionalFormatting sqref="J18">
    <cfRule type="expression" dxfId="4724" priority="22">
      <formula>$E18=3</formula>
    </cfRule>
  </conditionalFormatting>
  <conditionalFormatting sqref="K18">
    <cfRule type="expression" dxfId="4723" priority="23">
      <formula>$E18=4</formula>
    </cfRule>
  </conditionalFormatting>
  <conditionalFormatting sqref="H18">
    <cfRule type="expression" dxfId="4722" priority="19" stopIfTrue="1">
      <formula>$E18&gt;=1</formula>
    </cfRule>
  </conditionalFormatting>
  <conditionalFormatting sqref="H18:J18">
    <cfRule type="expression" dxfId="4721" priority="17" stopIfTrue="1">
      <formula>$E18&gt;=3</formula>
    </cfRule>
  </conditionalFormatting>
  <conditionalFormatting sqref="H18:I18">
    <cfRule type="expression" dxfId="4720" priority="18" stopIfTrue="1">
      <formula>$E18&gt;=2</formula>
    </cfRule>
  </conditionalFormatting>
  <conditionalFormatting sqref="H18:K18">
    <cfRule type="expression" dxfId="4719" priority="16" stopIfTrue="1">
      <formula>$E18&gt;=4</formula>
    </cfRule>
  </conditionalFormatting>
  <conditionalFormatting sqref="I47:K50 AW5:XFD6 H30">
    <cfRule type="expression" dxfId="4718" priority="15">
      <formula>$E4&gt;=1</formula>
    </cfRule>
  </conditionalFormatting>
  <conditionalFormatting sqref="H6">
    <cfRule type="expression" dxfId="4717" priority="130" stopIfTrue="1">
      <formula>$E5&gt;=1</formula>
    </cfRule>
  </conditionalFormatting>
  <conditionalFormatting sqref="I19:K19">
    <cfRule type="expression" dxfId="4716" priority="4">
      <formula>$E19=2</formula>
    </cfRule>
  </conditionalFormatting>
  <conditionalFormatting sqref="I19:K19">
    <cfRule type="expression" dxfId="4715" priority="2" stopIfTrue="1">
      <formula>$E19&gt;=3</formula>
    </cfRule>
  </conditionalFormatting>
  <conditionalFormatting sqref="I19:K19">
    <cfRule type="expression" dxfId="4714" priority="3" stopIfTrue="1">
      <formula>$E19&gt;=2</formula>
    </cfRule>
  </conditionalFormatting>
  <conditionalFormatting sqref="I19:K19">
    <cfRule type="expression" dxfId="4713" priority="1" stopIfTrue="1">
      <formula>$E19&gt;=4</formula>
    </cfRule>
  </conditionalFormatting>
  <dataValidations disablePrompts="1" count="1">
    <dataValidation type="whole" allowBlank="1" showInputMessage="1" showErrorMessage="1" sqref="F23:F24">
      <formula1>1</formula1>
      <formula2>2</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CR159"/>
  <sheetViews>
    <sheetView topLeftCell="A121" workbookViewId="0"/>
  </sheetViews>
  <sheetFormatPr defaultColWidth="8.85546875" defaultRowHeight="12.75"/>
  <cols>
    <col min="1" max="1" width="20.7109375" style="2331" customWidth="1"/>
    <col min="2" max="2" width="42.140625" style="2331" bestFit="1" customWidth="1"/>
    <col min="3" max="3" width="14.28515625" style="2331" customWidth="1"/>
    <col min="4" max="4" width="2" style="2331" customWidth="1"/>
    <col min="5" max="5" width="13.28515625" style="2331" customWidth="1"/>
    <col min="6" max="13" width="9.42578125" style="2331" customWidth="1"/>
    <col min="14" max="14" width="2" style="2331" customWidth="1"/>
    <col min="15" max="23" width="9.42578125" style="2331" customWidth="1"/>
    <col min="24" max="24" width="2.85546875" style="2331" customWidth="1"/>
    <col min="25" max="33" width="9.42578125" style="2331" customWidth="1"/>
    <col min="34" max="34" width="3" style="2331" customWidth="1"/>
    <col min="35" max="43" width="9.42578125" style="2331" customWidth="1"/>
    <col min="44" max="44" width="2.28515625" style="2331" customWidth="1"/>
    <col min="45" max="45" width="9.42578125" style="2331" customWidth="1"/>
    <col min="46" max="46" width="10.42578125" style="2331" bestFit="1" customWidth="1"/>
    <col min="47" max="47" width="2.28515625" style="2331" customWidth="1"/>
    <col min="48" max="48" width="6.7109375" style="2331" bestFit="1" customWidth="1"/>
    <col min="49" max="49" width="5.28515625" style="1100" bestFit="1" customWidth="1"/>
    <col min="50" max="50" width="2.28515625" style="2331" customWidth="1"/>
    <col min="51" max="59" width="9.140625" style="2331" customWidth="1"/>
    <col min="60" max="60" width="2.28515625" style="2331" customWidth="1"/>
    <col min="61" max="69" width="9.42578125" style="2331" customWidth="1"/>
    <col min="70" max="70" width="2.28515625" style="2331" customWidth="1"/>
    <col min="71" max="79" width="9.42578125" style="2331" customWidth="1"/>
    <col min="80" max="80" width="2.28515625" style="2331" customWidth="1"/>
    <col min="81" max="81" width="9" style="2331" customWidth="1"/>
    <col min="82" max="82" width="10.42578125" style="2331" bestFit="1" customWidth="1"/>
    <col min="83" max="83" width="2.28515625" style="2331" customWidth="1"/>
    <col min="84" max="92" width="9.42578125" style="2331" customWidth="1"/>
    <col min="93" max="93" width="2.28515625" style="2331" customWidth="1"/>
    <col min="94" max="94" width="9.42578125" style="2331" customWidth="1"/>
    <col min="95" max="95" width="10.42578125" style="2331" bestFit="1" customWidth="1"/>
    <col min="96" max="96" width="3" style="2331" bestFit="1" customWidth="1"/>
    <col min="97" max="16384" width="8.85546875" style="2331"/>
  </cols>
  <sheetData>
    <row r="1" spans="1:96">
      <c r="B1" s="2334" t="s">
        <v>3946</v>
      </c>
      <c r="E1" s="17" t="s">
        <v>882</v>
      </c>
      <c r="F1" s="2331" t="s">
        <v>883</v>
      </c>
      <c r="O1" s="17" t="s">
        <v>884</v>
      </c>
      <c r="P1" s="2331" t="s">
        <v>885</v>
      </c>
      <c r="Y1" s="17" t="s">
        <v>886</v>
      </c>
      <c r="Z1" s="2331" t="s">
        <v>887</v>
      </c>
      <c r="AI1" s="17" t="s">
        <v>3820</v>
      </c>
      <c r="AS1" s="2331" t="s">
        <v>3817</v>
      </c>
      <c r="AV1" s="4687" t="s">
        <v>3816</v>
      </c>
      <c r="AY1" s="17" t="s">
        <v>3944</v>
      </c>
      <c r="BI1" s="17" t="s">
        <v>3945</v>
      </c>
      <c r="BS1" s="17" t="s">
        <v>3813</v>
      </c>
      <c r="CA1" s="665"/>
      <c r="CC1" s="2331" t="s">
        <v>3812</v>
      </c>
      <c r="CF1" s="2331" t="s">
        <v>3811</v>
      </c>
      <c r="CP1" s="2331" t="s">
        <v>3811</v>
      </c>
    </row>
    <row r="2" spans="1:96" ht="13.5" thickBot="1">
      <c r="A2" s="4689" t="s">
        <v>65</v>
      </c>
      <c r="B2" s="4689" t="s">
        <v>61</v>
      </c>
      <c r="C2" s="4686" t="s">
        <v>63</v>
      </c>
      <c r="E2" s="4683" t="s">
        <v>221</v>
      </c>
      <c r="F2" s="4683" t="s">
        <v>247</v>
      </c>
      <c r="G2" s="4683" t="s">
        <v>248</v>
      </c>
      <c r="H2" s="4683" t="s">
        <v>249</v>
      </c>
      <c r="I2" s="4683" t="s">
        <v>250</v>
      </c>
      <c r="J2" s="4683" t="s">
        <v>251</v>
      </c>
      <c r="K2" s="4683" t="s">
        <v>252</v>
      </c>
      <c r="L2" s="4683" t="s">
        <v>253</v>
      </c>
      <c r="M2" s="4683" t="s">
        <v>254</v>
      </c>
      <c r="N2" s="2334"/>
      <c r="O2" s="4683" t="s">
        <v>221</v>
      </c>
      <c r="P2" s="4683" t="s">
        <v>247</v>
      </c>
      <c r="Q2" s="4683" t="s">
        <v>248</v>
      </c>
      <c r="R2" s="4683" t="s">
        <v>249</v>
      </c>
      <c r="S2" s="4683" t="s">
        <v>250</v>
      </c>
      <c r="T2" s="4683" t="s">
        <v>251</v>
      </c>
      <c r="U2" s="4683" t="s">
        <v>252</v>
      </c>
      <c r="V2" s="4683" t="s">
        <v>253</v>
      </c>
      <c r="W2" s="4683" t="s">
        <v>254</v>
      </c>
      <c r="X2" s="2334"/>
      <c r="Y2" s="4683" t="s">
        <v>221</v>
      </c>
      <c r="Z2" s="4683" t="s">
        <v>247</v>
      </c>
      <c r="AA2" s="4683" t="s">
        <v>248</v>
      </c>
      <c r="AB2" s="4683" t="s">
        <v>249</v>
      </c>
      <c r="AC2" s="4683" t="s">
        <v>250</v>
      </c>
      <c r="AD2" s="4683" t="s">
        <v>251</v>
      </c>
      <c r="AE2" s="4683" t="s">
        <v>252</v>
      </c>
      <c r="AF2" s="4683" t="s">
        <v>253</v>
      </c>
      <c r="AG2" s="4683" t="s">
        <v>254</v>
      </c>
      <c r="AH2" s="2334"/>
      <c r="AI2" s="4683" t="s">
        <v>221</v>
      </c>
      <c r="AJ2" s="4683" t="s">
        <v>247</v>
      </c>
      <c r="AK2" s="4683" t="s">
        <v>248</v>
      </c>
      <c r="AL2" s="4683" t="s">
        <v>249</v>
      </c>
      <c r="AM2" s="4683" t="s">
        <v>250</v>
      </c>
      <c r="AN2" s="4683" t="s">
        <v>251</v>
      </c>
      <c r="AO2" s="4683" t="s">
        <v>252</v>
      </c>
      <c r="AP2" s="4683" t="s">
        <v>253</v>
      </c>
      <c r="AQ2" s="4683" t="s">
        <v>254</v>
      </c>
      <c r="AS2" s="4682" t="s">
        <v>3810</v>
      </c>
      <c r="AT2" s="4682" t="s">
        <v>3809</v>
      </c>
      <c r="AU2" s="4684"/>
      <c r="AV2" s="4685" t="s">
        <v>1000</v>
      </c>
      <c r="AW2" s="6493" t="s">
        <v>924</v>
      </c>
      <c r="AX2" s="4684"/>
      <c r="AY2" s="4683">
        <v>2010</v>
      </c>
      <c r="AZ2" s="4683">
        <v>2015</v>
      </c>
      <c r="BA2" s="4683">
        <v>2020</v>
      </c>
      <c r="BB2" s="4683">
        <v>2025</v>
      </c>
      <c r="BC2" s="4683">
        <v>2030</v>
      </c>
      <c r="BD2" s="4683">
        <v>2035</v>
      </c>
      <c r="BE2" s="4683">
        <v>2040</v>
      </c>
      <c r="BF2" s="4683">
        <v>2045</v>
      </c>
      <c r="BG2" s="4683">
        <v>2050</v>
      </c>
      <c r="BH2" s="2334"/>
      <c r="BI2" s="4683">
        <v>2010</v>
      </c>
      <c r="BJ2" s="4683">
        <v>2015</v>
      </c>
      <c r="BK2" s="4683">
        <v>2020</v>
      </c>
      <c r="BL2" s="4683">
        <v>2025</v>
      </c>
      <c r="BM2" s="4683">
        <v>2030</v>
      </c>
      <c r="BN2" s="4683">
        <v>2035</v>
      </c>
      <c r="BO2" s="4683">
        <v>2040</v>
      </c>
      <c r="BP2" s="4683">
        <v>2045</v>
      </c>
      <c r="BQ2" s="4683">
        <v>2050</v>
      </c>
      <c r="BR2" s="2334"/>
      <c r="BS2" s="4683" t="s">
        <v>221</v>
      </c>
      <c r="BT2" s="4683" t="s">
        <v>247</v>
      </c>
      <c r="BU2" s="4683" t="s">
        <v>248</v>
      </c>
      <c r="BV2" s="4683" t="s">
        <v>249</v>
      </c>
      <c r="BW2" s="4683" t="s">
        <v>250</v>
      </c>
      <c r="BX2" s="4683" t="s">
        <v>251</v>
      </c>
      <c r="BY2" s="4683" t="s">
        <v>252</v>
      </c>
      <c r="BZ2" s="4683" t="s">
        <v>253</v>
      </c>
      <c r="CA2" s="4683" t="s">
        <v>254</v>
      </c>
      <c r="CB2" s="784"/>
      <c r="CC2" s="4682" t="s">
        <v>3810</v>
      </c>
      <c r="CD2" s="4682" t="s">
        <v>3809</v>
      </c>
      <c r="CF2" s="4683" t="s">
        <v>221</v>
      </c>
      <c r="CG2" s="4683" t="s">
        <v>247</v>
      </c>
      <c r="CH2" s="4683" t="s">
        <v>248</v>
      </c>
      <c r="CI2" s="4683" t="s">
        <v>249</v>
      </c>
      <c r="CJ2" s="4683" t="s">
        <v>250</v>
      </c>
      <c r="CK2" s="4683" t="s">
        <v>251</v>
      </c>
      <c r="CL2" s="4683" t="s">
        <v>252</v>
      </c>
      <c r="CM2" s="4683" t="s">
        <v>253</v>
      </c>
      <c r="CN2" s="4683" t="s">
        <v>254</v>
      </c>
      <c r="CP2" s="4682" t="s">
        <v>3810</v>
      </c>
      <c r="CQ2" s="4682" t="s">
        <v>3809</v>
      </c>
    </row>
    <row r="3" spans="1:96" ht="13.5" thickTop="1">
      <c r="A3" s="4681" t="s">
        <v>2335</v>
      </c>
      <c r="B3" s="4681" t="s">
        <v>3823</v>
      </c>
      <c r="C3" s="4681" t="s">
        <v>4</v>
      </c>
      <c r="E3" s="4680">
        <f ca="1">CostAbsolute!E3/('Growth Paths '!$K$5*1000000*ZAR)</f>
        <v>0</v>
      </c>
      <c r="F3" s="4680">
        <f ca="1">CostAbsolute!F3/('Growth Paths '!$K$5*1000000*ZAR)</f>
        <v>0</v>
      </c>
      <c r="G3" s="4680">
        <f ca="1">CostAbsolute!G3/('Growth Paths '!$K$5*1000000*ZAR)</f>
        <v>0</v>
      </c>
      <c r="H3" s="4680">
        <f ca="1">CostAbsolute!H3/('Growth Paths '!$K$5*1000000*ZAR)</f>
        <v>0</v>
      </c>
      <c r="I3" s="4680">
        <f ca="1">CostAbsolute!I3/('Growth Paths '!$K$5*1000000*ZAR)</f>
        <v>0</v>
      </c>
      <c r="J3" s="4680">
        <f ca="1">CostAbsolute!J3/('Growth Paths '!$K$5*1000000*ZAR)</f>
        <v>0</v>
      </c>
      <c r="K3" s="4680">
        <f ca="1">CostAbsolute!K3/('Growth Paths '!$K$5*1000000*ZAR)</f>
        <v>0</v>
      </c>
      <c r="L3" s="4680">
        <f ca="1">CostAbsolute!L3/('Growth Paths '!$K$5*1000000*ZAR)</f>
        <v>0</v>
      </c>
      <c r="M3" s="4680">
        <f ca="1">CostAbsolute!M3/('Growth Paths '!$K$5*1000000*ZAR)</f>
        <v>0</v>
      </c>
      <c r="N3" s="382"/>
      <c r="O3" s="4680">
        <f ca="1">CostAbsolute!O3/('Growth Paths '!$K$5*1000000*ZAR)</f>
        <v>0</v>
      </c>
      <c r="P3" s="4680">
        <f ca="1">CostAbsolute!P3/('Growth Paths '!$K$5*1000000*ZAR)</f>
        <v>0</v>
      </c>
      <c r="Q3" s="4680">
        <f ca="1">CostAbsolute!Q3/('Growth Paths '!$K$5*1000000*ZAR)</f>
        <v>0</v>
      </c>
      <c r="R3" s="4680">
        <f ca="1">CostAbsolute!R3/('Growth Paths '!$K$5*1000000*ZAR)</f>
        <v>0</v>
      </c>
      <c r="S3" s="4680">
        <f ca="1">CostAbsolute!S3/('Growth Paths '!$K$5*1000000*ZAR)</f>
        <v>0</v>
      </c>
      <c r="T3" s="4680">
        <f ca="1">CostAbsolute!T3/('Growth Paths '!$K$5*1000000*ZAR)</f>
        <v>0</v>
      </c>
      <c r="U3" s="4680">
        <f ca="1">CostAbsolute!U3/('Growth Paths '!$K$5*1000000*ZAR)</f>
        <v>0</v>
      </c>
      <c r="V3" s="4680">
        <f ca="1">CostAbsolute!V3/('Growth Paths '!$K$5*1000000*ZAR)</f>
        <v>0</v>
      </c>
      <c r="W3" s="4680">
        <f ca="1">CostAbsolute!W3/('Growth Paths '!$K$5*1000000*ZAR)</f>
        <v>0</v>
      </c>
      <c r="X3" s="382"/>
      <c r="Y3" s="4680">
        <f ca="1">CostAbsolute!Y3/('Growth Paths '!$K$5*1000000*ZAR)</f>
        <v>0</v>
      </c>
      <c r="Z3" s="4680">
        <f ca="1">CostAbsolute!Z3/('Growth Paths '!$K$5*1000000*ZAR)</f>
        <v>0</v>
      </c>
      <c r="AA3" s="4680">
        <f ca="1">CostAbsolute!AA3/('Growth Paths '!$K$5*1000000*ZAR)</f>
        <v>0</v>
      </c>
      <c r="AB3" s="4680">
        <f ca="1">CostAbsolute!AB3/('Growth Paths '!$K$5*1000000*ZAR)</f>
        <v>0</v>
      </c>
      <c r="AC3" s="4680">
        <f ca="1">CostAbsolute!AC3/('Growth Paths '!$K$5*1000000*ZAR)</f>
        <v>0</v>
      </c>
      <c r="AD3" s="4680">
        <f ca="1">CostAbsolute!AD3/('Growth Paths '!$K$5*1000000*ZAR)</f>
        <v>0</v>
      </c>
      <c r="AE3" s="4680">
        <f ca="1">CostAbsolute!AE3/('Growth Paths '!$K$5*1000000*ZAR)</f>
        <v>0</v>
      </c>
      <c r="AF3" s="4680">
        <f ca="1">CostAbsolute!AF3/('Growth Paths '!$K$5*1000000*ZAR)</f>
        <v>0</v>
      </c>
      <c r="AG3" s="4680">
        <f ca="1">CostAbsolute!AG3/('Growth Paths '!$K$5*1000000*ZAR)</f>
        <v>0</v>
      </c>
      <c r="AH3" s="382"/>
      <c r="AI3" s="4680">
        <f ca="1">CostAbsolute!AI3/('Growth Paths '!$K$5*1000000*ZAR)</f>
        <v>0</v>
      </c>
      <c r="AJ3" s="4680">
        <f ca="1">CostAbsolute!AJ3/('Growth Paths '!$K$5*1000000*ZAR)</f>
        <v>0</v>
      </c>
      <c r="AK3" s="4680">
        <f ca="1">CostAbsolute!AK3/('Growth Paths '!$K$5*1000000*ZAR)</f>
        <v>0</v>
      </c>
      <c r="AL3" s="4680">
        <f ca="1">CostAbsolute!AL3/('Growth Paths '!$K$5*1000000*ZAR)</f>
        <v>0</v>
      </c>
      <c r="AM3" s="4680">
        <f ca="1">CostAbsolute!AM3/('Growth Paths '!$K$5*1000000*ZAR)</f>
        <v>0</v>
      </c>
      <c r="AN3" s="4680">
        <f ca="1">CostAbsolute!AN3/('Growth Paths '!$K$5*1000000*ZAR)</f>
        <v>0</v>
      </c>
      <c r="AO3" s="4680">
        <f ca="1">CostAbsolute!AO3/('Growth Paths '!$K$5*1000000*ZAR)</f>
        <v>0</v>
      </c>
      <c r="AP3" s="4680">
        <f ca="1">CostAbsolute!AP3/('Growth Paths '!$K$5*1000000*ZAR)</f>
        <v>0</v>
      </c>
      <c r="AQ3" s="4680">
        <f ca="1">CostAbsolute!AQ3/('Growth Paths '!$K$5*1000000*ZAR)</f>
        <v>0</v>
      </c>
      <c r="AS3" s="4677">
        <f ca="1">AVERAGE($AI3:$AQ3)</f>
        <v>0</v>
      </c>
      <c r="AT3" s="4677">
        <f ca="1">(SUMPRODUCT(AJ3:AQ3,discount_factors)*5)+AI3</f>
        <v>0</v>
      </c>
      <c r="AU3" s="4939"/>
      <c r="AV3" s="4675">
        <f>CostAbsolute!AV3</f>
        <v>0</v>
      </c>
      <c r="AW3" s="6492">
        <f>CostAbsolute!AW3</f>
        <v>30</v>
      </c>
      <c r="AX3" s="4687"/>
      <c r="AY3" s="4680">
        <f ca="1">CostAbsolute!AY3/('Growth Paths '!$K$5*1000000*ZAR)</f>
        <v>0</v>
      </c>
      <c r="AZ3" s="4680">
        <f ca="1">CostAbsolute!AZ3/('Growth Paths '!$K$5*1000000*ZAR)</f>
        <v>0</v>
      </c>
      <c r="BA3" s="4680">
        <f ca="1">CostAbsolute!BA3/('Growth Paths '!$K$5*1000000*ZAR)</f>
        <v>0</v>
      </c>
      <c r="BB3" s="4680">
        <f ca="1">CostAbsolute!BB3/('Growth Paths '!$K$5*1000000*ZAR)</f>
        <v>0</v>
      </c>
      <c r="BC3" s="4680">
        <f ca="1">CostAbsolute!BC3/('Growth Paths '!$K$5*1000000*ZAR)</f>
        <v>0</v>
      </c>
      <c r="BD3" s="4680">
        <f ca="1">CostAbsolute!BD3/('Growth Paths '!$K$5*1000000*ZAR)</f>
        <v>0</v>
      </c>
      <c r="BE3" s="4680">
        <f ca="1">CostAbsolute!BE3/('Growth Paths '!$K$5*1000000*ZAR)</f>
        <v>0</v>
      </c>
      <c r="BF3" s="4680">
        <f ca="1">CostAbsolute!BF3/('Growth Paths '!$K$5*1000000*ZAR)</f>
        <v>0</v>
      </c>
      <c r="BG3" s="4680">
        <f ca="1">CostAbsolute!BG3/('Growth Paths '!$K$5*1000000*ZAR)</f>
        <v>0</v>
      </c>
      <c r="BH3" s="382"/>
      <c r="BI3" s="4680">
        <f>CostAbsolute!BI3/('Growth Paths '!$K$5*1000000*ZAR)</f>
        <v>0</v>
      </c>
      <c r="BJ3" s="4680">
        <f>CostAbsolute!BJ3/('Growth Paths '!$K$5*1000000*ZAR)</f>
        <v>0</v>
      </c>
      <c r="BK3" s="4680">
        <f>CostAbsolute!BK3/('Growth Paths '!$K$5*1000000*ZAR)</f>
        <v>0</v>
      </c>
      <c r="BL3" s="4680">
        <f>CostAbsolute!BL3/('Growth Paths '!$K$5*1000000*ZAR)</f>
        <v>0</v>
      </c>
      <c r="BM3" s="4680">
        <f>CostAbsolute!BM3/('Growth Paths '!$K$5*1000000*ZAR)</f>
        <v>0</v>
      </c>
      <c r="BN3" s="4680">
        <f>CostAbsolute!BN3/('Growth Paths '!$K$5*1000000*ZAR)</f>
        <v>0</v>
      </c>
      <c r="BO3" s="4680">
        <f>CostAbsolute!BO3/('Growth Paths '!$K$5*1000000*ZAR)</f>
        <v>0</v>
      </c>
      <c r="BP3" s="4680">
        <f>CostAbsolute!BP3/('Growth Paths '!$K$5*1000000*ZAR)</f>
        <v>0</v>
      </c>
      <c r="BQ3" s="4680">
        <f>CostAbsolute!BQ3/('Growth Paths '!$K$5*1000000*ZAR)</f>
        <v>0</v>
      </c>
      <c r="BR3" s="382"/>
      <c r="BS3" s="4679">
        <f ca="1">CostAbsolute!BS3/('Growth Paths '!$K$5*1000000*ZAR)</f>
        <v>0</v>
      </c>
      <c r="BT3" s="4679">
        <f ca="1">CostAbsolute!BT3/('Growth Paths '!$K$5*1000000*ZAR)</f>
        <v>0</v>
      </c>
      <c r="BU3" s="4679">
        <f ca="1">CostAbsolute!BU3/('Growth Paths '!$K$5*1000000*ZAR)</f>
        <v>0</v>
      </c>
      <c r="BV3" s="4679">
        <f ca="1">CostAbsolute!BV3/('Growth Paths '!$K$5*1000000*ZAR)</f>
        <v>0</v>
      </c>
      <c r="BW3" s="4679">
        <f ca="1">CostAbsolute!BW3/('Growth Paths '!$K$5*1000000*ZAR)</f>
        <v>0</v>
      </c>
      <c r="BX3" s="4679">
        <f ca="1">CostAbsolute!BX3/('Growth Paths '!$K$5*1000000*ZAR)</f>
        <v>0</v>
      </c>
      <c r="BY3" s="4679">
        <f ca="1">CostAbsolute!BY3/('Growth Paths '!$K$5*1000000*ZAR)</f>
        <v>0</v>
      </c>
      <c r="BZ3" s="4679">
        <f ca="1">CostAbsolute!BZ3/('Growth Paths '!$K$5*1000000*ZAR)</f>
        <v>0</v>
      </c>
      <c r="CA3" s="4679">
        <f ca="1">CostAbsolute!CA3/('Growth Paths '!$K$5*1000000*ZAR)</f>
        <v>0</v>
      </c>
      <c r="CC3" s="4677">
        <f ca="1">AVERAGE($BS3:$CA3)</f>
        <v>0</v>
      </c>
      <c r="CD3" s="4677">
        <f ca="1">(SUMPRODUCT(BT3:CA3,discount_factors)*5)+BS3</f>
        <v>0</v>
      </c>
      <c r="CF3" s="4678">
        <f ca="1">CostAbsolute!CF3/('Growth Paths '!$K$5*1000000*ZAR)</f>
        <v>0</v>
      </c>
      <c r="CG3" s="4678">
        <f ca="1">CostAbsolute!CG3/('Growth Paths '!$K$5*1000000*ZAR)</f>
        <v>0</v>
      </c>
      <c r="CH3" s="4678">
        <f ca="1">CostAbsolute!CH3/('Growth Paths '!$K$5*1000000*ZAR)</f>
        <v>0</v>
      </c>
      <c r="CI3" s="4678">
        <f ca="1">CostAbsolute!CI3/('Growth Paths '!$K$5*1000000*ZAR)</f>
        <v>0</v>
      </c>
      <c r="CJ3" s="4678">
        <f ca="1">CostAbsolute!CJ3/('Growth Paths '!$K$5*1000000*ZAR)</f>
        <v>0</v>
      </c>
      <c r="CK3" s="4678">
        <f ca="1">CostAbsolute!CK3/('Growth Paths '!$K$5*1000000*ZAR)</f>
        <v>0</v>
      </c>
      <c r="CL3" s="4678">
        <f ca="1">CostAbsolute!CL3/('Growth Paths '!$K$5*1000000*ZAR)</f>
        <v>0</v>
      </c>
      <c r="CM3" s="4678">
        <f ca="1">CostAbsolute!CM3/('Growth Paths '!$K$5*1000000*ZAR)</f>
        <v>0</v>
      </c>
      <c r="CN3" s="4678">
        <f ca="1">CostAbsolute!CN3/('Growth Paths '!$K$5*1000000*ZAR)</f>
        <v>0</v>
      </c>
      <c r="CP3" s="4677">
        <f ca="1">AVERAGE($CF3:$CN3)</f>
        <v>0</v>
      </c>
      <c r="CQ3" s="4677">
        <f ca="1">(SUMPRODUCT(CG3:CN3,discount_factors)*5)+CF3</f>
        <v>0</v>
      </c>
      <c r="CR3" s="784" t="str">
        <f ca="1">IF(ABS(CD3-CQ3-AT3)&lt;1,"ok","err")</f>
        <v>ok</v>
      </c>
    </row>
    <row r="4" spans="1:96">
      <c r="A4" s="4671" t="s">
        <v>3994</v>
      </c>
      <c r="B4" s="4671" t="s">
        <v>181</v>
      </c>
      <c r="C4" s="4671" t="s">
        <v>4</v>
      </c>
      <c r="E4" s="4667">
        <f ca="1">CostAbsolute!E4/('Growth Paths '!$K$5*1000000*ZAR)</f>
        <v>0</v>
      </c>
      <c r="F4" s="4667">
        <f ca="1">CostAbsolute!F4/('Growth Paths '!$K$5*1000000*ZAR)</f>
        <v>0</v>
      </c>
      <c r="G4" s="4667">
        <f ca="1">CostAbsolute!G4/('Growth Paths '!$K$5*1000000*ZAR)</f>
        <v>0</v>
      </c>
      <c r="H4" s="4667">
        <f ca="1">CostAbsolute!H4/('Growth Paths '!$K$5*1000000*ZAR)</f>
        <v>0</v>
      </c>
      <c r="I4" s="4667">
        <f ca="1">CostAbsolute!I4/('Growth Paths '!$K$5*1000000*ZAR)</f>
        <v>0</v>
      </c>
      <c r="J4" s="4667">
        <f ca="1">CostAbsolute!J4/('Growth Paths '!$K$5*1000000*ZAR)</f>
        <v>0</v>
      </c>
      <c r="K4" s="4667">
        <f ca="1">CostAbsolute!K4/('Growth Paths '!$K$5*1000000*ZAR)</f>
        <v>0</v>
      </c>
      <c r="L4" s="4667">
        <f ca="1">CostAbsolute!L4/('Growth Paths '!$K$5*1000000*ZAR)</f>
        <v>0</v>
      </c>
      <c r="M4" s="4667">
        <f ca="1">CostAbsolute!M4/('Growth Paths '!$K$5*1000000*ZAR)</f>
        <v>0</v>
      </c>
      <c r="N4" s="382"/>
      <c r="O4" s="4667">
        <f ca="1">CostAbsolute!O4/('Growth Paths '!$K$5*1000000*ZAR)</f>
        <v>0</v>
      </c>
      <c r="P4" s="4667">
        <f ca="1">CostAbsolute!P4/('Growth Paths '!$K$5*1000000*ZAR)</f>
        <v>0</v>
      </c>
      <c r="Q4" s="4667">
        <f ca="1">CostAbsolute!Q4/('Growth Paths '!$K$5*1000000*ZAR)</f>
        <v>0</v>
      </c>
      <c r="R4" s="4667">
        <f ca="1">CostAbsolute!R4/('Growth Paths '!$K$5*1000000*ZAR)</f>
        <v>0</v>
      </c>
      <c r="S4" s="4667">
        <f ca="1">CostAbsolute!S4/('Growth Paths '!$K$5*1000000*ZAR)</f>
        <v>0</v>
      </c>
      <c r="T4" s="4667">
        <f ca="1">CostAbsolute!T4/('Growth Paths '!$K$5*1000000*ZAR)</f>
        <v>0</v>
      </c>
      <c r="U4" s="4667">
        <f ca="1">CostAbsolute!U4/('Growth Paths '!$K$5*1000000*ZAR)</f>
        <v>0</v>
      </c>
      <c r="V4" s="4667">
        <f ca="1">CostAbsolute!V4/('Growth Paths '!$K$5*1000000*ZAR)</f>
        <v>0</v>
      </c>
      <c r="W4" s="4667">
        <f ca="1">CostAbsolute!W4/('Growth Paths '!$K$5*1000000*ZAR)</f>
        <v>0</v>
      </c>
      <c r="X4" s="382"/>
      <c r="Y4" s="4667">
        <f ca="1">CostAbsolute!Y4/('Growth Paths '!$K$5*1000000*ZAR)</f>
        <v>0</v>
      </c>
      <c r="Z4" s="4667">
        <f ca="1">CostAbsolute!Z4/('Growth Paths '!$K$5*1000000*ZAR)</f>
        <v>0</v>
      </c>
      <c r="AA4" s="4667">
        <f ca="1">CostAbsolute!AA4/('Growth Paths '!$K$5*1000000*ZAR)</f>
        <v>0</v>
      </c>
      <c r="AB4" s="4667">
        <f ca="1">CostAbsolute!AB4/('Growth Paths '!$K$5*1000000*ZAR)</f>
        <v>0</v>
      </c>
      <c r="AC4" s="4667">
        <f ca="1">CostAbsolute!AC4/('Growth Paths '!$K$5*1000000*ZAR)</f>
        <v>0</v>
      </c>
      <c r="AD4" s="4667">
        <f ca="1">CostAbsolute!AD4/('Growth Paths '!$K$5*1000000*ZAR)</f>
        <v>0</v>
      </c>
      <c r="AE4" s="4667">
        <f ca="1">CostAbsolute!AE4/('Growth Paths '!$K$5*1000000*ZAR)</f>
        <v>0</v>
      </c>
      <c r="AF4" s="4667">
        <f ca="1">CostAbsolute!AF4/('Growth Paths '!$K$5*1000000*ZAR)</f>
        <v>0</v>
      </c>
      <c r="AG4" s="4667">
        <f ca="1">CostAbsolute!AG4/('Growth Paths '!$K$5*1000000*ZAR)</f>
        <v>0</v>
      </c>
      <c r="AH4" s="382"/>
      <c r="AI4" s="4667">
        <f ca="1">CostAbsolute!AI4/('Growth Paths '!$K$5*1000000*ZAR)</f>
        <v>0</v>
      </c>
      <c r="AJ4" s="4667">
        <f ca="1">CostAbsolute!AJ4/('Growth Paths '!$K$5*1000000*ZAR)</f>
        <v>0</v>
      </c>
      <c r="AK4" s="4667">
        <f ca="1">CostAbsolute!AK4/('Growth Paths '!$K$5*1000000*ZAR)</f>
        <v>0</v>
      </c>
      <c r="AL4" s="4667">
        <f ca="1">CostAbsolute!AL4/('Growth Paths '!$K$5*1000000*ZAR)</f>
        <v>0</v>
      </c>
      <c r="AM4" s="4667">
        <f ca="1">CostAbsolute!AM4/('Growth Paths '!$K$5*1000000*ZAR)</f>
        <v>0</v>
      </c>
      <c r="AN4" s="4667">
        <f ca="1">CostAbsolute!AN4/('Growth Paths '!$K$5*1000000*ZAR)</f>
        <v>0</v>
      </c>
      <c r="AO4" s="4667">
        <f ca="1">CostAbsolute!AO4/('Growth Paths '!$K$5*1000000*ZAR)</f>
        <v>0</v>
      </c>
      <c r="AP4" s="4667">
        <f ca="1">CostAbsolute!AP4/('Growth Paths '!$K$5*1000000*ZAR)</f>
        <v>0</v>
      </c>
      <c r="AQ4" s="4667">
        <f ca="1">CostAbsolute!AQ4/('Growth Paths '!$K$5*1000000*ZAR)</f>
        <v>0</v>
      </c>
      <c r="AS4" s="4664">
        <f t="shared" ref="AS4:AS40" ca="1" si="0">AVERAGE($AI4:$AQ4)</f>
        <v>0</v>
      </c>
      <c r="AT4" s="4664">
        <f t="shared" ref="AT4:AT36" ca="1" si="1">(SUMPRODUCT(AJ4:AQ4,discount_factors)*5)+AI4</f>
        <v>0</v>
      </c>
      <c r="AU4" s="4939"/>
      <c r="AV4" s="4675">
        <f>CostAbsolute!AV4</f>
        <v>0</v>
      </c>
      <c r="AW4" s="6492">
        <f>CostAbsolute!AW4</f>
        <v>30</v>
      </c>
      <c r="AX4" s="4687"/>
      <c r="AY4" s="4667">
        <f ca="1">CostAbsolute!AY4/('Growth Paths '!$K$5*1000000*ZAR)</f>
        <v>0</v>
      </c>
      <c r="AZ4" s="4667">
        <f ca="1">CostAbsolute!AZ4/('Growth Paths '!$K$5*1000000*ZAR)</f>
        <v>0</v>
      </c>
      <c r="BA4" s="4667">
        <f ca="1">CostAbsolute!BA4/('Growth Paths '!$K$5*1000000*ZAR)</f>
        <v>0</v>
      </c>
      <c r="BB4" s="4667">
        <f ca="1">CostAbsolute!BB4/('Growth Paths '!$K$5*1000000*ZAR)</f>
        <v>0</v>
      </c>
      <c r="BC4" s="4667">
        <f ca="1">CostAbsolute!BC4/('Growth Paths '!$K$5*1000000*ZAR)</f>
        <v>0</v>
      </c>
      <c r="BD4" s="4667">
        <f ca="1">CostAbsolute!BD4/('Growth Paths '!$K$5*1000000*ZAR)</f>
        <v>0</v>
      </c>
      <c r="BE4" s="4667">
        <f ca="1">CostAbsolute!BE4/('Growth Paths '!$K$5*1000000*ZAR)</f>
        <v>0</v>
      </c>
      <c r="BF4" s="4667">
        <f ca="1">CostAbsolute!BF4/('Growth Paths '!$K$5*1000000*ZAR)</f>
        <v>0</v>
      </c>
      <c r="BG4" s="4667">
        <f ca="1">CostAbsolute!BG4/('Growth Paths '!$K$5*1000000*ZAR)</f>
        <v>0</v>
      </c>
      <c r="BH4" s="382"/>
      <c r="BI4" s="4667">
        <f>CostAbsolute!BI4/('Growth Paths '!$K$5*1000000*ZAR)</f>
        <v>0</v>
      </c>
      <c r="BJ4" s="4667">
        <f>CostAbsolute!BJ4/('Growth Paths '!$K$5*1000000*ZAR)</f>
        <v>0</v>
      </c>
      <c r="BK4" s="4667">
        <f>CostAbsolute!BK4/('Growth Paths '!$K$5*1000000*ZAR)</f>
        <v>0</v>
      </c>
      <c r="BL4" s="4667">
        <f>CostAbsolute!BL4/('Growth Paths '!$K$5*1000000*ZAR)</f>
        <v>0</v>
      </c>
      <c r="BM4" s="4667">
        <f>CostAbsolute!BM4/('Growth Paths '!$K$5*1000000*ZAR)</f>
        <v>0</v>
      </c>
      <c r="BN4" s="4667">
        <f>CostAbsolute!BN4/('Growth Paths '!$K$5*1000000*ZAR)</f>
        <v>0</v>
      </c>
      <c r="BO4" s="4667">
        <f>CostAbsolute!BO4/('Growth Paths '!$K$5*1000000*ZAR)</f>
        <v>0</v>
      </c>
      <c r="BP4" s="4667">
        <f>CostAbsolute!BP4/('Growth Paths '!$K$5*1000000*ZAR)</f>
        <v>0</v>
      </c>
      <c r="BQ4" s="4667">
        <f>CostAbsolute!BQ4/('Growth Paths '!$K$5*1000000*ZAR)</f>
        <v>0</v>
      </c>
      <c r="BR4" s="382"/>
      <c r="BS4" s="4666">
        <f ca="1">CostAbsolute!BS4/('Growth Paths '!$K$5*1000000*ZAR)</f>
        <v>0</v>
      </c>
      <c r="BT4" s="4666">
        <f ca="1">CostAbsolute!BT4/('Growth Paths '!$K$5*1000000*ZAR)</f>
        <v>0</v>
      </c>
      <c r="BU4" s="4666">
        <f ca="1">CostAbsolute!BU4/('Growth Paths '!$K$5*1000000*ZAR)</f>
        <v>0</v>
      </c>
      <c r="BV4" s="4666">
        <f ca="1">CostAbsolute!BV4/('Growth Paths '!$K$5*1000000*ZAR)</f>
        <v>0</v>
      </c>
      <c r="BW4" s="4666">
        <f ca="1">CostAbsolute!BW4/('Growth Paths '!$K$5*1000000*ZAR)</f>
        <v>0</v>
      </c>
      <c r="BX4" s="4666">
        <f ca="1">CostAbsolute!BX4/('Growth Paths '!$K$5*1000000*ZAR)</f>
        <v>0</v>
      </c>
      <c r="BY4" s="4666">
        <f ca="1">CostAbsolute!BY4/('Growth Paths '!$K$5*1000000*ZAR)</f>
        <v>0</v>
      </c>
      <c r="BZ4" s="4666">
        <f ca="1">CostAbsolute!BZ4/('Growth Paths '!$K$5*1000000*ZAR)</f>
        <v>0</v>
      </c>
      <c r="CA4" s="4666">
        <f ca="1">CostAbsolute!CA4/('Growth Paths '!$K$5*1000000*ZAR)</f>
        <v>0</v>
      </c>
      <c r="CC4" s="4664">
        <f t="shared" ref="CC4:CC40" ca="1" si="2">AVERAGE($BS4:$CA4)</f>
        <v>0</v>
      </c>
      <c r="CD4" s="4664">
        <f t="shared" ref="CD4:CD36" ca="1" si="3">(SUMPRODUCT(BT4:CA4,discount_factors)*5)+BS4</f>
        <v>0</v>
      </c>
      <c r="CF4" s="4665">
        <f ca="1">CostAbsolute!CF4/('Growth Paths '!$K$5*1000000*ZAR)</f>
        <v>0</v>
      </c>
      <c r="CG4" s="4665">
        <f ca="1">CostAbsolute!CG4/('Growth Paths '!$K$5*1000000*ZAR)</f>
        <v>0</v>
      </c>
      <c r="CH4" s="4665">
        <f ca="1">CostAbsolute!CH4/('Growth Paths '!$K$5*1000000*ZAR)</f>
        <v>0</v>
      </c>
      <c r="CI4" s="4665">
        <f ca="1">CostAbsolute!CI4/('Growth Paths '!$K$5*1000000*ZAR)</f>
        <v>0</v>
      </c>
      <c r="CJ4" s="4665">
        <f ca="1">CostAbsolute!CJ4/('Growth Paths '!$K$5*1000000*ZAR)</f>
        <v>0</v>
      </c>
      <c r="CK4" s="4665">
        <f ca="1">CostAbsolute!CK4/('Growth Paths '!$K$5*1000000*ZAR)</f>
        <v>0</v>
      </c>
      <c r="CL4" s="4665">
        <f ca="1">CostAbsolute!CL4/('Growth Paths '!$K$5*1000000*ZAR)</f>
        <v>0</v>
      </c>
      <c r="CM4" s="4665">
        <f ca="1">CostAbsolute!CM4/('Growth Paths '!$K$5*1000000*ZAR)</f>
        <v>0</v>
      </c>
      <c r="CN4" s="4665">
        <f ca="1">CostAbsolute!CN4/('Growth Paths '!$K$5*1000000*ZAR)</f>
        <v>0</v>
      </c>
      <c r="CP4" s="4664">
        <f t="shared" ref="CP4:CP40" ca="1" si="4">AVERAGE($CF4:$CN4)</f>
        <v>0</v>
      </c>
      <c r="CQ4" s="4664">
        <f t="shared" ref="CQ4:CQ36" ca="1" si="5">(SUMPRODUCT(CG4:CN4,discount_factors)*5)+CF4</f>
        <v>0</v>
      </c>
      <c r="CR4" s="784" t="str">
        <f t="shared" ref="CR4:CR24" ca="1" si="6">IF(ABS(CD4-CQ4-AT4)&lt;1,"ok","err")</f>
        <v>ok</v>
      </c>
    </row>
    <row r="5" spans="1:96">
      <c r="A5" s="4681" t="s">
        <v>3995</v>
      </c>
      <c r="B5" s="4681" t="s">
        <v>2347</v>
      </c>
      <c r="C5" s="4681" t="s">
        <v>4</v>
      </c>
      <c r="E5" s="4680">
        <f ca="1">CostAbsolute!E5/('Growth Paths '!$K$5*1000000*ZAR)</f>
        <v>0</v>
      </c>
      <c r="F5" s="4680">
        <f ca="1">CostAbsolute!F5/('Growth Paths '!$K$5*1000000*ZAR)</f>
        <v>0</v>
      </c>
      <c r="G5" s="4680">
        <f ca="1">CostAbsolute!G5/('Growth Paths '!$K$5*1000000*ZAR)</f>
        <v>0</v>
      </c>
      <c r="H5" s="4680">
        <f ca="1">CostAbsolute!H5/('Growth Paths '!$K$5*1000000*ZAR)</f>
        <v>0</v>
      </c>
      <c r="I5" s="4680">
        <f ca="1">CostAbsolute!I5/('Growth Paths '!$K$5*1000000*ZAR)</f>
        <v>0</v>
      </c>
      <c r="J5" s="4680">
        <f ca="1">CostAbsolute!J5/('Growth Paths '!$K$5*1000000*ZAR)</f>
        <v>0</v>
      </c>
      <c r="K5" s="4680">
        <f ca="1">CostAbsolute!K5/('Growth Paths '!$K$5*1000000*ZAR)</f>
        <v>0</v>
      </c>
      <c r="L5" s="4680">
        <f ca="1">CostAbsolute!L5/('Growth Paths '!$K$5*1000000*ZAR)</f>
        <v>0</v>
      </c>
      <c r="M5" s="4680">
        <f ca="1">CostAbsolute!M5/('Growth Paths '!$K$5*1000000*ZAR)</f>
        <v>0</v>
      </c>
      <c r="N5" s="382"/>
      <c r="O5" s="4680">
        <f ca="1">CostAbsolute!O5/('Growth Paths '!$K$5*1000000*ZAR)</f>
        <v>0</v>
      </c>
      <c r="P5" s="4680">
        <f ca="1">CostAbsolute!P5/('Growth Paths '!$K$5*1000000*ZAR)</f>
        <v>0</v>
      </c>
      <c r="Q5" s="4680">
        <f ca="1">CostAbsolute!Q5/('Growth Paths '!$K$5*1000000*ZAR)</f>
        <v>0</v>
      </c>
      <c r="R5" s="4680">
        <f ca="1">CostAbsolute!R5/('Growth Paths '!$K$5*1000000*ZAR)</f>
        <v>0</v>
      </c>
      <c r="S5" s="4680">
        <f ca="1">CostAbsolute!S5/('Growth Paths '!$K$5*1000000*ZAR)</f>
        <v>0</v>
      </c>
      <c r="T5" s="4680">
        <f ca="1">CostAbsolute!T5/('Growth Paths '!$K$5*1000000*ZAR)</f>
        <v>0</v>
      </c>
      <c r="U5" s="4680">
        <f ca="1">CostAbsolute!U5/('Growth Paths '!$K$5*1000000*ZAR)</f>
        <v>0</v>
      </c>
      <c r="V5" s="4680">
        <f ca="1">CostAbsolute!V5/('Growth Paths '!$K$5*1000000*ZAR)</f>
        <v>0</v>
      </c>
      <c r="W5" s="4680">
        <f ca="1">CostAbsolute!W5/('Growth Paths '!$K$5*1000000*ZAR)</f>
        <v>0</v>
      </c>
      <c r="X5" s="382"/>
      <c r="Y5" s="4680">
        <f ca="1">CostAbsolute!Y5/('Growth Paths '!$K$5*1000000*ZAR)</f>
        <v>0</v>
      </c>
      <c r="Z5" s="4680">
        <f ca="1">CostAbsolute!Z5/('Growth Paths '!$K$5*1000000*ZAR)</f>
        <v>0</v>
      </c>
      <c r="AA5" s="4680">
        <f ca="1">CostAbsolute!AA5/('Growth Paths '!$K$5*1000000*ZAR)</f>
        <v>0</v>
      </c>
      <c r="AB5" s="4680">
        <f ca="1">CostAbsolute!AB5/('Growth Paths '!$K$5*1000000*ZAR)</f>
        <v>0</v>
      </c>
      <c r="AC5" s="4680">
        <f ca="1">CostAbsolute!AC5/('Growth Paths '!$K$5*1000000*ZAR)</f>
        <v>0</v>
      </c>
      <c r="AD5" s="4680">
        <f ca="1">CostAbsolute!AD5/('Growth Paths '!$K$5*1000000*ZAR)</f>
        <v>0</v>
      </c>
      <c r="AE5" s="4680">
        <f ca="1">CostAbsolute!AE5/('Growth Paths '!$K$5*1000000*ZAR)</f>
        <v>0</v>
      </c>
      <c r="AF5" s="4680">
        <f ca="1">CostAbsolute!AF5/('Growth Paths '!$K$5*1000000*ZAR)</f>
        <v>0</v>
      </c>
      <c r="AG5" s="4680">
        <f ca="1">CostAbsolute!AG5/('Growth Paths '!$K$5*1000000*ZAR)</f>
        <v>0</v>
      </c>
      <c r="AH5" s="382"/>
      <c r="AI5" s="4680">
        <f ca="1">CostAbsolute!AI5/('Growth Paths '!$K$5*1000000*ZAR)</f>
        <v>0</v>
      </c>
      <c r="AJ5" s="4680">
        <f ca="1">CostAbsolute!AJ5/('Growth Paths '!$K$5*1000000*ZAR)</f>
        <v>0</v>
      </c>
      <c r="AK5" s="4680">
        <f ca="1">CostAbsolute!AK5/('Growth Paths '!$K$5*1000000*ZAR)</f>
        <v>0</v>
      </c>
      <c r="AL5" s="4680">
        <f ca="1">CostAbsolute!AL5/('Growth Paths '!$K$5*1000000*ZAR)</f>
        <v>0</v>
      </c>
      <c r="AM5" s="4680">
        <f ca="1">CostAbsolute!AM5/('Growth Paths '!$K$5*1000000*ZAR)</f>
        <v>0</v>
      </c>
      <c r="AN5" s="4680">
        <f ca="1">CostAbsolute!AN5/('Growth Paths '!$K$5*1000000*ZAR)</f>
        <v>0</v>
      </c>
      <c r="AO5" s="4680">
        <f ca="1">CostAbsolute!AO5/('Growth Paths '!$K$5*1000000*ZAR)</f>
        <v>0</v>
      </c>
      <c r="AP5" s="4680">
        <f ca="1">CostAbsolute!AP5/('Growth Paths '!$K$5*1000000*ZAR)</f>
        <v>0</v>
      </c>
      <c r="AQ5" s="4680">
        <f ca="1">CostAbsolute!AQ5/('Growth Paths '!$K$5*1000000*ZAR)</f>
        <v>0</v>
      </c>
      <c r="AS5" s="4677">
        <f t="shared" ca="1" si="0"/>
        <v>0</v>
      </c>
      <c r="AT5" s="4677">
        <f t="shared" ca="1" si="1"/>
        <v>0</v>
      </c>
      <c r="AU5" s="4939"/>
      <c r="AV5" s="4675">
        <f>CostAbsolute!AV5</f>
        <v>0</v>
      </c>
      <c r="AW5" s="6492">
        <f>CostAbsolute!AW5</f>
        <v>60</v>
      </c>
      <c r="AX5" s="4687"/>
      <c r="AY5" s="4680">
        <f ca="1">CostAbsolute!AY5/('Growth Paths '!$K$5*1000000*ZAR)</f>
        <v>0</v>
      </c>
      <c r="AZ5" s="4680">
        <f ca="1">CostAbsolute!AZ5/('Growth Paths '!$K$5*1000000*ZAR)</f>
        <v>0</v>
      </c>
      <c r="BA5" s="4680">
        <f ca="1">CostAbsolute!BA5/('Growth Paths '!$K$5*1000000*ZAR)</f>
        <v>0</v>
      </c>
      <c r="BB5" s="4680">
        <f ca="1">CostAbsolute!BB5/('Growth Paths '!$K$5*1000000*ZAR)</f>
        <v>0</v>
      </c>
      <c r="BC5" s="4680">
        <f ca="1">CostAbsolute!BC5/('Growth Paths '!$K$5*1000000*ZAR)</f>
        <v>0</v>
      </c>
      <c r="BD5" s="4680">
        <f ca="1">CostAbsolute!BD5/('Growth Paths '!$K$5*1000000*ZAR)</f>
        <v>0</v>
      </c>
      <c r="BE5" s="4680">
        <f ca="1">CostAbsolute!BE5/('Growth Paths '!$K$5*1000000*ZAR)</f>
        <v>0</v>
      </c>
      <c r="BF5" s="4680">
        <f ca="1">CostAbsolute!BF5/('Growth Paths '!$K$5*1000000*ZAR)</f>
        <v>0</v>
      </c>
      <c r="BG5" s="4680">
        <f ca="1">CostAbsolute!BG5/('Growth Paths '!$K$5*1000000*ZAR)</f>
        <v>0</v>
      </c>
      <c r="BH5" s="382"/>
      <c r="BI5" s="4680">
        <f>CostAbsolute!BI5/('Growth Paths '!$K$5*1000000*ZAR)</f>
        <v>0</v>
      </c>
      <c r="BJ5" s="4680">
        <f>CostAbsolute!BJ5/('Growth Paths '!$K$5*1000000*ZAR)</f>
        <v>0</v>
      </c>
      <c r="BK5" s="4680">
        <f>CostAbsolute!BK5/('Growth Paths '!$K$5*1000000*ZAR)</f>
        <v>0</v>
      </c>
      <c r="BL5" s="4680">
        <f>CostAbsolute!BL5/('Growth Paths '!$K$5*1000000*ZAR)</f>
        <v>0</v>
      </c>
      <c r="BM5" s="4680">
        <f>CostAbsolute!BM5/('Growth Paths '!$K$5*1000000*ZAR)</f>
        <v>0</v>
      </c>
      <c r="BN5" s="4680">
        <f>CostAbsolute!BN5/('Growth Paths '!$K$5*1000000*ZAR)</f>
        <v>0</v>
      </c>
      <c r="BO5" s="4680">
        <f>CostAbsolute!BO5/('Growth Paths '!$K$5*1000000*ZAR)</f>
        <v>0</v>
      </c>
      <c r="BP5" s="4680">
        <f>CostAbsolute!BP5/('Growth Paths '!$K$5*1000000*ZAR)</f>
        <v>0</v>
      </c>
      <c r="BQ5" s="4680">
        <f>CostAbsolute!BQ5/('Growth Paths '!$K$5*1000000*ZAR)</f>
        <v>0</v>
      </c>
      <c r="BR5" s="382"/>
      <c r="BS5" s="4679">
        <f ca="1">CostAbsolute!BS5/('Growth Paths '!$K$5*1000000*ZAR)</f>
        <v>0</v>
      </c>
      <c r="BT5" s="4679">
        <f ca="1">CostAbsolute!BT5/('Growth Paths '!$K$5*1000000*ZAR)</f>
        <v>0</v>
      </c>
      <c r="BU5" s="4679">
        <f ca="1">CostAbsolute!BU5/('Growth Paths '!$K$5*1000000*ZAR)</f>
        <v>0</v>
      </c>
      <c r="BV5" s="4679">
        <f ca="1">CostAbsolute!BV5/('Growth Paths '!$K$5*1000000*ZAR)</f>
        <v>0</v>
      </c>
      <c r="BW5" s="4679">
        <f ca="1">CostAbsolute!BW5/('Growth Paths '!$K$5*1000000*ZAR)</f>
        <v>0</v>
      </c>
      <c r="BX5" s="4679">
        <f ca="1">CostAbsolute!BX5/('Growth Paths '!$K$5*1000000*ZAR)</f>
        <v>0</v>
      </c>
      <c r="BY5" s="4679">
        <f ca="1">CostAbsolute!BY5/('Growth Paths '!$K$5*1000000*ZAR)</f>
        <v>0</v>
      </c>
      <c r="BZ5" s="4679">
        <f ca="1">CostAbsolute!BZ5/('Growth Paths '!$K$5*1000000*ZAR)</f>
        <v>0</v>
      </c>
      <c r="CA5" s="4679">
        <f ca="1">CostAbsolute!CA5/('Growth Paths '!$K$5*1000000*ZAR)</f>
        <v>0</v>
      </c>
      <c r="CC5" s="4677">
        <f t="shared" ca="1" si="2"/>
        <v>0</v>
      </c>
      <c r="CD5" s="4677">
        <f t="shared" ca="1" si="3"/>
        <v>0</v>
      </c>
      <c r="CF5" s="4678">
        <f ca="1">CostAbsolute!CF5/('Growth Paths '!$K$5*1000000*ZAR)</f>
        <v>0</v>
      </c>
      <c r="CG5" s="4678">
        <f ca="1">CostAbsolute!CG5/('Growth Paths '!$K$5*1000000*ZAR)</f>
        <v>0</v>
      </c>
      <c r="CH5" s="4678">
        <f ca="1">CostAbsolute!CH5/('Growth Paths '!$K$5*1000000*ZAR)</f>
        <v>0</v>
      </c>
      <c r="CI5" s="4678">
        <f ca="1">CostAbsolute!CI5/('Growth Paths '!$K$5*1000000*ZAR)</f>
        <v>0</v>
      </c>
      <c r="CJ5" s="4678">
        <f ca="1">CostAbsolute!CJ5/('Growth Paths '!$K$5*1000000*ZAR)</f>
        <v>0</v>
      </c>
      <c r="CK5" s="4678">
        <f ca="1">CostAbsolute!CK5/('Growth Paths '!$K$5*1000000*ZAR)</f>
        <v>0</v>
      </c>
      <c r="CL5" s="4678">
        <f ca="1">CostAbsolute!CL5/('Growth Paths '!$K$5*1000000*ZAR)</f>
        <v>0</v>
      </c>
      <c r="CM5" s="4678">
        <f ca="1">CostAbsolute!CM5/('Growth Paths '!$K$5*1000000*ZAR)</f>
        <v>0</v>
      </c>
      <c r="CN5" s="4678">
        <f ca="1">CostAbsolute!CN5/('Growth Paths '!$K$5*1000000*ZAR)</f>
        <v>0</v>
      </c>
      <c r="CP5" s="4677">
        <f t="shared" ca="1" si="4"/>
        <v>0</v>
      </c>
      <c r="CQ5" s="4677">
        <f t="shared" ca="1" si="5"/>
        <v>0</v>
      </c>
      <c r="CR5" s="784" t="str">
        <f t="shared" ca="1" si="6"/>
        <v>ok</v>
      </c>
    </row>
    <row r="6" spans="1:96">
      <c r="A6" s="4671" t="s">
        <v>2331</v>
      </c>
      <c r="B6" s="4671" t="s">
        <v>303</v>
      </c>
      <c r="C6" s="4671" t="s">
        <v>4</v>
      </c>
      <c r="E6" s="4667">
        <f ca="1">CostAbsolute!E6/('Growth Paths '!$K$5*1000000*ZAR)</f>
        <v>3.3775440829615526E-2</v>
      </c>
      <c r="F6" s="4667">
        <f ca="1">CostAbsolute!F6/('Growth Paths '!$K$5*1000000*ZAR)</f>
        <v>4.7279327643632607</v>
      </c>
      <c r="G6" s="4667">
        <f ca="1">CostAbsolute!G6/('Growth Paths '!$K$5*1000000*ZAR)</f>
        <v>8.3153864490120917</v>
      </c>
      <c r="H6" s="4667">
        <f ca="1">CostAbsolute!H6/('Growth Paths '!$K$5*1000000*ZAR)</f>
        <v>8.1103632684764477</v>
      </c>
      <c r="I6" s="4667">
        <f ca="1">CostAbsolute!I6/('Growth Paths '!$K$5*1000000*ZAR)</f>
        <v>7.9824734369390846</v>
      </c>
      <c r="J6" s="4667">
        <f ca="1">CostAbsolute!J6/('Growth Paths '!$K$5*1000000*ZAR)</f>
        <v>7.9824734369390846</v>
      </c>
      <c r="K6" s="4667">
        <f ca="1">CostAbsolute!K6/('Growth Paths '!$K$5*1000000*ZAR)</f>
        <v>7.9824734369390846</v>
      </c>
      <c r="L6" s="4667">
        <f ca="1">CostAbsolute!L6/('Growth Paths '!$K$5*1000000*ZAR)</f>
        <v>7.9824734369390846</v>
      </c>
      <c r="M6" s="4667">
        <f ca="1">CostAbsolute!M6/('Growth Paths '!$K$5*1000000*ZAR)</f>
        <v>7.9824734369390846</v>
      </c>
      <c r="N6" s="382"/>
      <c r="O6" s="4667">
        <f ca="1">CostAbsolute!O6/('Growth Paths '!$K$5*1000000*ZAR)</f>
        <v>1.2097706026837162E-2</v>
      </c>
      <c r="P6" s="4667">
        <f ca="1">CostAbsolute!P6/('Growth Paths '!$K$5*1000000*ZAR)</f>
        <v>1.8948786620702505</v>
      </c>
      <c r="Q6" s="4667">
        <f ca="1">CostAbsolute!Q6/('Growth Paths '!$K$5*1000000*ZAR)</f>
        <v>3.5009462991600984</v>
      </c>
      <c r="R6" s="4667">
        <f ca="1">CostAbsolute!R6/('Growth Paths '!$K$5*1000000*ZAR)</f>
        <v>3.5009462991600984</v>
      </c>
      <c r="S6" s="4667">
        <f ca="1">CostAbsolute!S6/('Growth Paths '!$K$5*1000000*ZAR)</f>
        <v>3.5009462991600984</v>
      </c>
      <c r="T6" s="4667">
        <f ca="1">CostAbsolute!T6/('Growth Paths '!$K$5*1000000*ZAR)</f>
        <v>3.5009462991600984</v>
      </c>
      <c r="U6" s="4667">
        <f ca="1">CostAbsolute!U6/('Growth Paths '!$K$5*1000000*ZAR)</f>
        <v>3.5009462991600984</v>
      </c>
      <c r="V6" s="4667">
        <f ca="1">CostAbsolute!V6/('Growth Paths '!$K$5*1000000*ZAR)</f>
        <v>3.5009462991600984</v>
      </c>
      <c r="W6" s="4667">
        <f ca="1">CostAbsolute!W6/('Growth Paths '!$K$5*1000000*ZAR)</f>
        <v>3.5009462991600984</v>
      </c>
      <c r="X6" s="382"/>
      <c r="Y6" s="4667">
        <f ca="1">CostAbsolute!Y6/('Growth Paths '!$K$5*1000000*ZAR)</f>
        <v>0</v>
      </c>
      <c r="Z6" s="4667">
        <f ca="1">CostAbsolute!Z6/('Growth Paths '!$K$5*1000000*ZAR)</f>
        <v>0</v>
      </c>
      <c r="AA6" s="4667">
        <f ca="1">CostAbsolute!AA6/('Growth Paths '!$K$5*1000000*ZAR)</f>
        <v>0</v>
      </c>
      <c r="AB6" s="4667">
        <f ca="1">CostAbsolute!AB6/('Growth Paths '!$K$5*1000000*ZAR)</f>
        <v>0</v>
      </c>
      <c r="AC6" s="4667">
        <f ca="1">CostAbsolute!AC6/('Growth Paths '!$K$5*1000000*ZAR)</f>
        <v>0</v>
      </c>
      <c r="AD6" s="4667">
        <f ca="1">CostAbsolute!AD6/('Growth Paths '!$K$5*1000000*ZAR)</f>
        <v>0</v>
      </c>
      <c r="AE6" s="4667">
        <f ca="1">CostAbsolute!AE6/('Growth Paths '!$K$5*1000000*ZAR)</f>
        <v>0</v>
      </c>
      <c r="AF6" s="4667">
        <f ca="1">CostAbsolute!AF6/('Growth Paths '!$K$5*1000000*ZAR)</f>
        <v>0</v>
      </c>
      <c r="AG6" s="4667">
        <f ca="1">CostAbsolute!AG6/('Growth Paths '!$K$5*1000000*ZAR)</f>
        <v>0</v>
      </c>
      <c r="AH6" s="382"/>
      <c r="AI6" s="4667">
        <f ca="1">CostAbsolute!AI6/('Growth Paths '!$K$5*1000000*ZAR)</f>
        <v>4.5873146856452683E-2</v>
      </c>
      <c r="AJ6" s="4667">
        <f ca="1">CostAbsolute!AJ6/('Growth Paths '!$K$5*1000000*ZAR)</f>
        <v>6.6228114264335103</v>
      </c>
      <c r="AK6" s="4667">
        <f ca="1">CostAbsolute!AK6/('Growth Paths '!$K$5*1000000*ZAR)</f>
        <v>11.816332748172188</v>
      </c>
      <c r="AL6" s="4667">
        <f ca="1">CostAbsolute!AL6/('Growth Paths '!$K$5*1000000*ZAR)</f>
        <v>11.611309567636546</v>
      </c>
      <c r="AM6" s="4667">
        <f ca="1">CostAbsolute!AM6/('Growth Paths '!$K$5*1000000*ZAR)</f>
        <v>11.483419736099183</v>
      </c>
      <c r="AN6" s="4667">
        <f ca="1">CostAbsolute!AN6/('Growth Paths '!$K$5*1000000*ZAR)</f>
        <v>11.483419736099183</v>
      </c>
      <c r="AO6" s="4667">
        <f ca="1">CostAbsolute!AO6/('Growth Paths '!$K$5*1000000*ZAR)</f>
        <v>11.483419736099183</v>
      </c>
      <c r="AP6" s="4667">
        <f ca="1">CostAbsolute!AP6/('Growth Paths '!$K$5*1000000*ZAR)</f>
        <v>11.483419736099183</v>
      </c>
      <c r="AQ6" s="4667">
        <f ca="1">CostAbsolute!AQ6/('Growth Paths '!$K$5*1000000*ZAR)</f>
        <v>11.483419736099183</v>
      </c>
      <c r="AS6" s="4664">
        <f t="shared" ca="1" si="0"/>
        <v>9.723713952177178</v>
      </c>
      <c r="AT6" s="4664">
        <f t="shared" ca="1" si="1"/>
        <v>210.94022234133732</v>
      </c>
      <c r="AU6" s="4939"/>
      <c r="AV6" s="4675">
        <f>CostAbsolute!AV6</f>
        <v>0</v>
      </c>
      <c r="AW6" s="6492">
        <f>CostAbsolute!AW6</f>
        <v>20</v>
      </c>
      <c r="AX6" s="4687"/>
      <c r="AY6" s="4667">
        <f ca="1">CostAbsolute!AY6/('Growth Paths '!$K$5*1000000*ZAR)</f>
        <v>3.7404611946757718E-2</v>
      </c>
      <c r="AZ6" s="4667">
        <f ca="1">CostAbsolute!AZ6/('Growth Paths '!$K$5*1000000*ZAR)</f>
        <v>5.2359491398940925</v>
      </c>
      <c r="BA6" s="4667">
        <f ca="1">CostAbsolute!BA6/('Growth Paths '!$K$5*1000000*ZAR)</f>
        <v>9.2088747229584413</v>
      </c>
      <c r="BB6" s="4667">
        <f ca="1">CostAbsolute!BB6/('Growth Paths '!$K$5*1000000*ZAR)</f>
        <v>8.9818218016742417</v>
      </c>
      <c r="BC6" s="4667">
        <f ca="1">CostAbsolute!BC6/('Growth Paths '!$K$5*1000000*ZAR)</f>
        <v>8.8401902077381891</v>
      </c>
      <c r="BD6" s="4667">
        <f ca="1">CostAbsolute!BD6/('Growth Paths '!$K$5*1000000*ZAR)</f>
        <v>8.8401902077381891</v>
      </c>
      <c r="BE6" s="4667">
        <f ca="1">CostAbsolute!BE6/('Growth Paths '!$K$5*1000000*ZAR)</f>
        <v>8.8401902077381891</v>
      </c>
      <c r="BF6" s="4667">
        <f ca="1">CostAbsolute!BF6/('Growth Paths '!$K$5*1000000*ZAR)</f>
        <v>8.8401902077381891</v>
      </c>
      <c r="BG6" s="4667">
        <f ca="1">CostAbsolute!BG6/('Growth Paths '!$K$5*1000000*ZAR)</f>
        <v>8.8401902077381891</v>
      </c>
      <c r="BH6" s="382"/>
      <c r="BI6" s="4667">
        <f>CostAbsolute!BI6/('Growth Paths '!$K$5*1000000*ZAR)</f>
        <v>0</v>
      </c>
      <c r="BJ6" s="4667">
        <f>CostAbsolute!BJ6/('Growth Paths '!$K$5*1000000*ZAR)</f>
        <v>0</v>
      </c>
      <c r="BK6" s="4667">
        <f>CostAbsolute!BK6/('Growth Paths '!$K$5*1000000*ZAR)</f>
        <v>0</v>
      </c>
      <c r="BL6" s="4667">
        <f>CostAbsolute!BL6/('Growth Paths '!$K$5*1000000*ZAR)</f>
        <v>0</v>
      </c>
      <c r="BM6" s="4667">
        <f>CostAbsolute!BM6/('Growth Paths '!$K$5*1000000*ZAR)</f>
        <v>0</v>
      </c>
      <c r="BN6" s="4667">
        <f>CostAbsolute!BN6/('Growth Paths '!$K$5*1000000*ZAR)</f>
        <v>0</v>
      </c>
      <c r="BO6" s="4667">
        <f>CostAbsolute!BO6/('Growth Paths '!$K$5*1000000*ZAR)</f>
        <v>0</v>
      </c>
      <c r="BP6" s="4667">
        <f>CostAbsolute!BP6/('Growth Paths '!$K$5*1000000*ZAR)</f>
        <v>0</v>
      </c>
      <c r="BQ6" s="4667">
        <f>CostAbsolute!BQ6/('Growth Paths '!$K$5*1000000*ZAR)</f>
        <v>0</v>
      </c>
      <c r="BR6" s="382"/>
      <c r="BS6" s="4666">
        <f ca="1">CostAbsolute!BS6/('Growth Paths '!$K$5*1000000*ZAR)</f>
        <v>4.9502317973594875E-2</v>
      </c>
      <c r="BT6" s="4666">
        <f ca="1">CostAbsolute!BT6/('Growth Paths '!$K$5*1000000*ZAR)</f>
        <v>7.1308278019643438</v>
      </c>
      <c r="BU6" s="4666">
        <f ca="1">CostAbsolute!BU6/('Growth Paths '!$K$5*1000000*ZAR)</f>
        <v>12.70982102211854</v>
      </c>
      <c r="BV6" s="4666">
        <f ca="1">CostAbsolute!BV6/('Growth Paths '!$K$5*1000000*ZAR)</f>
        <v>12.48276810083434</v>
      </c>
      <c r="BW6" s="4666">
        <f ca="1">CostAbsolute!BW6/('Growth Paths '!$K$5*1000000*ZAR)</f>
        <v>12.341136506898289</v>
      </c>
      <c r="BX6" s="4666">
        <f ca="1">CostAbsolute!BX6/('Growth Paths '!$K$5*1000000*ZAR)</f>
        <v>12.341136506898289</v>
      </c>
      <c r="BY6" s="4666">
        <f ca="1">CostAbsolute!BY6/('Growth Paths '!$K$5*1000000*ZAR)</f>
        <v>12.341136506898289</v>
      </c>
      <c r="BZ6" s="4666">
        <f ca="1">CostAbsolute!BZ6/('Growth Paths '!$K$5*1000000*ZAR)</f>
        <v>12.341136506898289</v>
      </c>
      <c r="CA6" s="4666">
        <f ca="1">CostAbsolute!CA6/('Growth Paths '!$K$5*1000000*ZAR)</f>
        <v>12.341136506898289</v>
      </c>
      <c r="CC6" s="4664">
        <f t="shared" ca="1" si="2"/>
        <v>10.453177975264698</v>
      </c>
      <c r="CD6" s="4664">
        <f t="shared" ca="1" si="3"/>
        <v>226.80326876598423</v>
      </c>
      <c r="CF6" s="4665">
        <f ca="1">CostAbsolute!CF6/('Growth Paths '!$K$5*1000000*ZAR)</f>
        <v>3.6291711171421931E-3</v>
      </c>
      <c r="CG6" s="4665">
        <f ca="1">CostAbsolute!CG6/('Growth Paths '!$K$5*1000000*ZAR)</f>
        <v>0.50801637553083245</v>
      </c>
      <c r="CH6" s="4665">
        <f ca="1">CostAbsolute!CH6/('Growth Paths '!$K$5*1000000*ZAR)</f>
        <v>0.89348827394635011</v>
      </c>
      <c r="CI6" s="4665">
        <f ca="1">CostAbsolute!CI6/('Growth Paths '!$K$5*1000000*ZAR)</f>
        <v>0.87145853319779476</v>
      </c>
      <c r="CJ6" s="4665">
        <f ca="1">CostAbsolute!CJ6/('Growth Paths '!$K$5*1000000*ZAR)</f>
        <v>0.85771677079910547</v>
      </c>
      <c r="CK6" s="4665">
        <f ca="1">CostAbsolute!CK6/('Growth Paths '!$K$5*1000000*ZAR)</f>
        <v>0.85771677079910547</v>
      </c>
      <c r="CL6" s="4665">
        <f ca="1">CostAbsolute!CL6/('Growth Paths '!$K$5*1000000*ZAR)</f>
        <v>0.85771677079910547</v>
      </c>
      <c r="CM6" s="4665">
        <f ca="1">CostAbsolute!CM6/('Growth Paths '!$K$5*1000000*ZAR)</f>
        <v>0.85771677079910547</v>
      </c>
      <c r="CN6" s="4665">
        <f ca="1">CostAbsolute!CN6/('Growth Paths '!$K$5*1000000*ZAR)</f>
        <v>0.85771677079910547</v>
      </c>
      <c r="CP6" s="4664">
        <f t="shared" ca="1" si="4"/>
        <v>0.72946402308751634</v>
      </c>
      <c r="CQ6" s="4664">
        <f t="shared" ca="1" si="5"/>
        <v>15.863046424646855</v>
      </c>
      <c r="CR6" s="784" t="str">
        <f t="shared" ca="1" si="6"/>
        <v>ok</v>
      </c>
    </row>
    <row r="7" spans="1:96">
      <c r="A7" s="4681" t="s">
        <v>2332</v>
      </c>
      <c r="B7" s="4681" t="s">
        <v>3821</v>
      </c>
      <c r="C7" s="4681" t="s">
        <v>4</v>
      </c>
      <c r="E7" s="4680">
        <f ca="1">CostAbsolute!E7/('Growth Paths '!$K$5*1000000*ZAR)</f>
        <v>0</v>
      </c>
      <c r="F7" s="4680">
        <f ca="1">CostAbsolute!F7/('Growth Paths '!$K$5*1000000*ZAR)</f>
        <v>0</v>
      </c>
      <c r="G7" s="4680">
        <f ca="1">CostAbsolute!G7/('Growth Paths '!$K$5*1000000*ZAR)</f>
        <v>0</v>
      </c>
      <c r="H7" s="4680">
        <f ca="1">CostAbsolute!H7/('Growth Paths '!$K$5*1000000*ZAR)</f>
        <v>0</v>
      </c>
      <c r="I7" s="4680">
        <f ca="1">CostAbsolute!I7/('Growth Paths '!$K$5*1000000*ZAR)</f>
        <v>0</v>
      </c>
      <c r="J7" s="4680">
        <f ca="1">CostAbsolute!J7/('Growth Paths '!$K$5*1000000*ZAR)</f>
        <v>0</v>
      </c>
      <c r="K7" s="4680">
        <f ca="1">CostAbsolute!K7/('Growth Paths '!$K$5*1000000*ZAR)</f>
        <v>0</v>
      </c>
      <c r="L7" s="4680">
        <f ca="1">CostAbsolute!L7/('Growth Paths '!$K$5*1000000*ZAR)</f>
        <v>0</v>
      </c>
      <c r="M7" s="4680">
        <f ca="1">CostAbsolute!M7/('Growth Paths '!$K$5*1000000*ZAR)</f>
        <v>0</v>
      </c>
      <c r="N7" s="382"/>
      <c r="O7" s="4680">
        <f ca="1">CostAbsolute!O7/('Growth Paths '!$K$5*1000000*ZAR)</f>
        <v>0</v>
      </c>
      <c r="P7" s="4680">
        <f ca="1">CostAbsolute!P7/('Growth Paths '!$K$5*1000000*ZAR)</f>
        <v>0</v>
      </c>
      <c r="Q7" s="4680">
        <f ca="1">CostAbsolute!Q7/('Growth Paths '!$K$5*1000000*ZAR)</f>
        <v>0</v>
      </c>
      <c r="R7" s="4680">
        <f ca="1">CostAbsolute!R7/('Growth Paths '!$K$5*1000000*ZAR)</f>
        <v>0</v>
      </c>
      <c r="S7" s="4680">
        <f ca="1">CostAbsolute!S7/('Growth Paths '!$K$5*1000000*ZAR)</f>
        <v>0</v>
      </c>
      <c r="T7" s="4680">
        <f ca="1">CostAbsolute!T7/('Growth Paths '!$K$5*1000000*ZAR)</f>
        <v>0</v>
      </c>
      <c r="U7" s="4680">
        <f ca="1">CostAbsolute!U7/('Growth Paths '!$K$5*1000000*ZAR)</f>
        <v>0</v>
      </c>
      <c r="V7" s="4680">
        <f ca="1">CostAbsolute!V7/('Growth Paths '!$K$5*1000000*ZAR)</f>
        <v>0</v>
      </c>
      <c r="W7" s="4680">
        <f ca="1">CostAbsolute!W7/('Growth Paths '!$K$5*1000000*ZAR)</f>
        <v>0</v>
      </c>
      <c r="X7" s="382"/>
      <c r="Y7" s="4680">
        <f ca="1">CostAbsolute!Y7/('Growth Paths '!$K$5*1000000*ZAR)</f>
        <v>0</v>
      </c>
      <c r="Z7" s="4680">
        <f ca="1">CostAbsolute!Z7/('Growth Paths '!$K$5*1000000*ZAR)</f>
        <v>0</v>
      </c>
      <c r="AA7" s="4680">
        <f ca="1">CostAbsolute!AA7/('Growth Paths '!$K$5*1000000*ZAR)</f>
        <v>0</v>
      </c>
      <c r="AB7" s="4680">
        <f ca="1">CostAbsolute!AB7/('Growth Paths '!$K$5*1000000*ZAR)</f>
        <v>0</v>
      </c>
      <c r="AC7" s="4680">
        <f ca="1">CostAbsolute!AC7/('Growth Paths '!$K$5*1000000*ZAR)</f>
        <v>0</v>
      </c>
      <c r="AD7" s="4680">
        <f ca="1">CostAbsolute!AD7/('Growth Paths '!$K$5*1000000*ZAR)</f>
        <v>0</v>
      </c>
      <c r="AE7" s="4680">
        <f ca="1">CostAbsolute!AE7/('Growth Paths '!$K$5*1000000*ZAR)</f>
        <v>0</v>
      </c>
      <c r="AF7" s="4680">
        <f ca="1">CostAbsolute!AF7/('Growth Paths '!$K$5*1000000*ZAR)</f>
        <v>0</v>
      </c>
      <c r="AG7" s="4680">
        <f ca="1">CostAbsolute!AG7/('Growth Paths '!$K$5*1000000*ZAR)</f>
        <v>0</v>
      </c>
      <c r="AH7" s="382"/>
      <c r="AI7" s="4680">
        <f ca="1">CostAbsolute!AI7/('Growth Paths '!$K$5*1000000*ZAR)</f>
        <v>0</v>
      </c>
      <c r="AJ7" s="4680">
        <f ca="1">CostAbsolute!AJ7/('Growth Paths '!$K$5*1000000*ZAR)</f>
        <v>0</v>
      </c>
      <c r="AK7" s="4680">
        <f ca="1">CostAbsolute!AK7/('Growth Paths '!$K$5*1000000*ZAR)</f>
        <v>0</v>
      </c>
      <c r="AL7" s="4680">
        <f ca="1">CostAbsolute!AL7/('Growth Paths '!$K$5*1000000*ZAR)</f>
        <v>0</v>
      </c>
      <c r="AM7" s="4680">
        <f ca="1">CostAbsolute!AM7/('Growth Paths '!$K$5*1000000*ZAR)</f>
        <v>0</v>
      </c>
      <c r="AN7" s="4680">
        <f ca="1">CostAbsolute!AN7/('Growth Paths '!$K$5*1000000*ZAR)</f>
        <v>0</v>
      </c>
      <c r="AO7" s="4680">
        <f ca="1">CostAbsolute!AO7/('Growth Paths '!$K$5*1000000*ZAR)</f>
        <v>0</v>
      </c>
      <c r="AP7" s="4680">
        <f ca="1">CostAbsolute!AP7/('Growth Paths '!$K$5*1000000*ZAR)</f>
        <v>0</v>
      </c>
      <c r="AQ7" s="4680">
        <f ca="1">CostAbsolute!AQ7/('Growth Paths '!$K$5*1000000*ZAR)</f>
        <v>0</v>
      </c>
      <c r="AS7" s="4677">
        <f t="shared" ca="1" si="0"/>
        <v>0</v>
      </c>
      <c r="AT7" s="4677">
        <f t="shared" ca="1" si="1"/>
        <v>0</v>
      </c>
      <c r="AU7" s="4939"/>
      <c r="AV7" s="4675">
        <f>CostAbsolute!AV7</f>
        <v>0</v>
      </c>
      <c r="AW7" s="6492">
        <f>CostAbsolute!AW7</f>
        <v>60</v>
      </c>
      <c r="AX7" s="4687"/>
      <c r="AY7" s="4680">
        <f ca="1">CostAbsolute!AY7/('Growth Paths '!$K$5*1000000*ZAR)</f>
        <v>0</v>
      </c>
      <c r="AZ7" s="4680">
        <f ca="1">CostAbsolute!AZ7/('Growth Paths '!$K$5*1000000*ZAR)</f>
        <v>0</v>
      </c>
      <c r="BA7" s="4680">
        <f ca="1">CostAbsolute!BA7/('Growth Paths '!$K$5*1000000*ZAR)</f>
        <v>0</v>
      </c>
      <c r="BB7" s="4680">
        <f ca="1">CostAbsolute!BB7/('Growth Paths '!$K$5*1000000*ZAR)</f>
        <v>0</v>
      </c>
      <c r="BC7" s="4680">
        <f ca="1">CostAbsolute!BC7/('Growth Paths '!$K$5*1000000*ZAR)</f>
        <v>0</v>
      </c>
      <c r="BD7" s="4680">
        <f ca="1">CostAbsolute!BD7/('Growth Paths '!$K$5*1000000*ZAR)</f>
        <v>0</v>
      </c>
      <c r="BE7" s="4680">
        <f ca="1">CostAbsolute!BE7/('Growth Paths '!$K$5*1000000*ZAR)</f>
        <v>0</v>
      </c>
      <c r="BF7" s="4680">
        <f ca="1">CostAbsolute!BF7/('Growth Paths '!$K$5*1000000*ZAR)</f>
        <v>0</v>
      </c>
      <c r="BG7" s="4680">
        <f ca="1">CostAbsolute!BG7/('Growth Paths '!$K$5*1000000*ZAR)</f>
        <v>0</v>
      </c>
      <c r="BH7" s="382"/>
      <c r="BI7" s="4680">
        <f>CostAbsolute!BI7/('Growth Paths '!$K$5*1000000*ZAR)</f>
        <v>0</v>
      </c>
      <c r="BJ7" s="4680">
        <f>CostAbsolute!BJ7/('Growth Paths '!$K$5*1000000*ZAR)</f>
        <v>0</v>
      </c>
      <c r="BK7" s="4680">
        <f>CostAbsolute!BK7/('Growth Paths '!$K$5*1000000*ZAR)</f>
        <v>0</v>
      </c>
      <c r="BL7" s="4680">
        <f>CostAbsolute!BL7/('Growth Paths '!$K$5*1000000*ZAR)</f>
        <v>0</v>
      </c>
      <c r="BM7" s="4680">
        <f>CostAbsolute!BM7/('Growth Paths '!$K$5*1000000*ZAR)</f>
        <v>0</v>
      </c>
      <c r="BN7" s="4680">
        <f>CostAbsolute!BN7/('Growth Paths '!$K$5*1000000*ZAR)</f>
        <v>0</v>
      </c>
      <c r="BO7" s="4680">
        <f>CostAbsolute!BO7/('Growth Paths '!$K$5*1000000*ZAR)</f>
        <v>0</v>
      </c>
      <c r="BP7" s="4680">
        <f>CostAbsolute!BP7/('Growth Paths '!$K$5*1000000*ZAR)</f>
        <v>0</v>
      </c>
      <c r="BQ7" s="4680">
        <f>CostAbsolute!BQ7/('Growth Paths '!$K$5*1000000*ZAR)</f>
        <v>0</v>
      </c>
      <c r="BR7" s="382"/>
      <c r="BS7" s="4679">
        <f ca="1">CostAbsolute!BS7/('Growth Paths '!$K$5*1000000*ZAR)</f>
        <v>0</v>
      </c>
      <c r="BT7" s="4679">
        <f ca="1">CostAbsolute!BT7/('Growth Paths '!$K$5*1000000*ZAR)</f>
        <v>0</v>
      </c>
      <c r="BU7" s="4679">
        <f ca="1">CostAbsolute!BU7/('Growth Paths '!$K$5*1000000*ZAR)</f>
        <v>0</v>
      </c>
      <c r="BV7" s="4679">
        <f ca="1">CostAbsolute!BV7/('Growth Paths '!$K$5*1000000*ZAR)</f>
        <v>0</v>
      </c>
      <c r="BW7" s="4679">
        <f ca="1">CostAbsolute!BW7/('Growth Paths '!$K$5*1000000*ZAR)</f>
        <v>0</v>
      </c>
      <c r="BX7" s="4679">
        <f ca="1">CostAbsolute!BX7/('Growth Paths '!$K$5*1000000*ZAR)</f>
        <v>0</v>
      </c>
      <c r="BY7" s="4679">
        <f ca="1">CostAbsolute!BY7/('Growth Paths '!$K$5*1000000*ZAR)</f>
        <v>0</v>
      </c>
      <c r="BZ7" s="4679">
        <f ca="1">CostAbsolute!BZ7/('Growth Paths '!$K$5*1000000*ZAR)</f>
        <v>0</v>
      </c>
      <c r="CA7" s="4679">
        <f ca="1">CostAbsolute!CA7/('Growth Paths '!$K$5*1000000*ZAR)</f>
        <v>0</v>
      </c>
      <c r="CC7" s="4677">
        <f t="shared" ca="1" si="2"/>
        <v>0</v>
      </c>
      <c r="CD7" s="4677">
        <f t="shared" ca="1" si="3"/>
        <v>0</v>
      </c>
      <c r="CF7" s="4678">
        <f ca="1">CostAbsolute!CF7/('Growth Paths '!$K$5*1000000*ZAR)</f>
        <v>0</v>
      </c>
      <c r="CG7" s="4678">
        <f ca="1">CostAbsolute!CG7/('Growth Paths '!$K$5*1000000*ZAR)</f>
        <v>0</v>
      </c>
      <c r="CH7" s="4678">
        <f ca="1">CostAbsolute!CH7/('Growth Paths '!$K$5*1000000*ZAR)</f>
        <v>0</v>
      </c>
      <c r="CI7" s="4678">
        <f ca="1">CostAbsolute!CI7/('Growth Paths '!$K$5*1000000*ZAR)</f>
        <v>0</v>
      </c>
      <c r="CJ7" s="4678">
        <f ca="1">CostAbsolute!CJ7/('Growth Paths '!$K$5*1000000*ZAR)</f>
        <v>0</v>
      </c>
      <c r="CK7" s="4678">
        <f ca="1">CostAbsolute!CK7/('Growth Paths '!$K$5*1000000*ZAR)</f>
        <v>0</v>
      </c>
      <c r="CL7" s="4678">
        <f ca="1">CostAbsolute!CL7/('Growth Paths '!$K$5*1000000*ZAR)</f>
        <v>0</v>
      </c>
      <c r="CM7" s="4678">
        <f ca="1">CostAbsolute!CM7/('Growth Paths '!$K$5*1000000*ZAR)</f>
        <v>0</v>
      </c>
      <c r="CN7" s="4678">
        <f ca="1">CostAbsolute!CN7/('Growth Paths '!$K$5*1000000*ZAR)</f>
        <v>0</v>
      </c>
      <c r="CP7" s="4677">
        <f t="shared" ca="1" si="4"/>
        <v>0</v>
      </c>
      <c r="CQ7" s="4677">
        <f t="shared" ca="1" si="5"/>
        <v>0</v>
      </c>
      <c r="CR7" s="784" t="str">
        <f t="shared" ca="1" si="6"/>
        <v>ok</v>
      </c>
    </row>
    <row r="8" spans="1:96">
      <c r="A8" s="4671" t="s">
        <v>2333</v>
      </c>
      <c r="B8" s="4671" t="s">
        <v>1708</v>
      </c>
      <c r="C8" s="4671" t="s">
        <v>4</v>
      </c>
      <c r="E8" s="4667">
        <f ca="1">CostAbsolute!E8/('Growth Paths '!$K$5*1000000*ZAR)</f>
        <v>0</v>
      </c>
      <c r="F8" s="4667">
        <f ca="1">CostAbsolute!F8/('Growth Paths '!$K$5*1000000*ZAR)</f>
        <v>1.244601054160529</v>
      </c>
      <c r="G8" s="4667">
        <f ca="1">CostAbsolute!G8/('Growth Paths '!$K$5*1000000*ZAR)</f>
        <v>2.4960529832752472</v>
      </c>
      <c r="H8" s="4667">
        <f ca="1">CostAbsolute!H8/('Growth Paths '!$K$5*1000000*ZAR)</f>
        <v>2.3118077755050992</v>
      </c>
      <c r="I8" s="4667">
        <f ca="1">CostAbsolute!I8/('Growth Paths '!$K$5*1000000*ZAR)</f>
        <v>2.2025826419550669</v>
      </c>
      <c r="J8" s="4667">
        <f ca="1">CostAbsolute!J8/('Growth Paths '!$K$5*1000000*ZAR)</f>
        <v>2.2025826419550669</v>
      </c>
      <c r="K8" s="4667">
        <f ca="1">CostAbsolute!K8/('Growth Paths '!$K$5*1000000*ZAR)</f>
        <v>2.2025826419550669</v>
      </c>
      <c r="L8" s="4667">
        <f ca="1">CostAbsolute!L8/('Growth Paths '!$K$5*1000000*ZAR)</f>
        <v>2.2025826419550669</v>
      </c>
      <c r="M8" s="4667">
        <f ca="1">CostAbsolute!M8/('Growth Paths '!$K$5*1000000*ZAR)</f>
        <v>2.2025826419550669</v>
      </c>
      <c r="N8" s="382"/>
      <c r="O8" s="4667">
        <f ca="1">CostAbsolute!O8/('Growth Paths '!$K$5*1000000*ZAR)</f>
        <v>0</v>
      </c>
      <c r="P8" s="4667">
        <f ca="1">CostAbsolute!P8/('Growth Paths '!$K$5*1000000*ZAR)</f>
        <v>0.65792456138280175</v>
      </c>
      <c r="Q8" s="4667">
        <f ca="1">CostAbsolute!Q8/('Growth Paths '!$K$5*1000000*ZAR)</f>
        <v>1.7544654970208049</v>
      </c>
      <c r="R8" s="4667">
        <f ca="1">CostAbsolute!R8/('Growth Paths '!$K$5*1000000*ZAR)</f>
        <v>1.7544654970208049</v>
      </c>
      <c r="S8" s="4667">
        <f ca="1">CostAbsolute!S8/('Growth Paths '!$K$5*1000000*ZAR)</f>
        <v>1.7544654970208049</v>
      </c>
      <c r="T8" s="4667">
        <f ca="1">CostAbsolute!T8/('Growth Paths '!$K$5*1000000*ZAR)</f>
        <v>1.7544654970208049</v>
      </c>
      <c r="U8" s="4667">
        <f ca="1">CostAbsolute!U8/('Growth Paths '!$K$5*1000000*ZAR)</f>
        <v>1.7544654970208049</v>
      </c>
      <c r="V8" s="4667">
        <f ca="1">CostAbsolute!V8/('Growth Paths '!$K$5*1000000*ZAR)</f>
        <v>1.7544654970208049</v>
      </c>
      <c r="W8" s="4667">
        <f ca="1">CostAbsolute!W8/('Growth Paths '!$K$5*1000000*ZAR)</f>
        <v>1.7544654970208049</v>
      </c>
      <c r="X8" s="382"/>
      <c r="Y8" s="4667">
        <f ca="1">CostAbsolute!Y8/('Growth Paths '!$K$5*1000000*ZAR)</f>
        <v>0</v>
      </c>
      <c r="Z8" s="4667">
        <f ca="1">CostAbsolute!Z8/('Growth Paths '!$K$5*1000000*ZAR)</f>
        <v>0</v>
      </c>
      <c r="AA8" s="4667">
        <f ca="1">CostAbsolute!AA8/('Growth Paths '!$K$5*1000000*ZAR)</f>
        <v>0</v>
      </c>
      <c r="AB8" s="4667">
        <f ca="1">CostAbsolute!AB8/('Growth Paths '!$K$5*1000000*ZAR)</f>
        <v>0</v>
      </c>
      <c r="AC8" s="4667">
        <f ca="1">CostAbsolute!AC8/('Growth Paths '!$K$5*1000000*ZAR)</f>
        <v>0</v>
      </c>
      <c r="AD8" s="4667">
        <f ca="1">CostAbsolute!AD8/('Growth Paths '!$K$5*1000000*ZAR)</f>
        <v>0</v>
      </c>
      <c r="AE8" s="4667">
        <f ca="1">CostAbsolute!AE8/('Growth Paths '!$K$5*1000000*ZAR)</f>
        <v>0</v>
      </c>
      <c r="AF8" s="4667">
        <f ca="1">CostAbsolute!AF8/('Growth Paths '!$K$5*1000000*ZAR)</f>
        <v>0</v>
      </c>
      <c r="AG8" s="4667">
        <f ca="1">CostAbsolute!AG8/('Growth Paths '!$K$5*1000000*ZAR)</f>
        <v>0</v>
      </c>
      <c r="AH8" s="382"/>
      <c r="AI8" s="4667">
        <f ca="1">CostAbsolute!AI8/('Growth Paths '!$K$5*1000000*ZAR)</f>
        <v>0</v>
      </c>
      <c r="AJ8" s="4667">
        <f ca="1">CostAbsolute!AJ8/('Growth Paths '!$K$5*1000000*ZAR)</f>
        <v>1.9025256155433308</v>
      </c>
      <c r="AK8" s="4667">
        <f ca="1">CostAbsolute!AK8/('Growth Paths '!$K$5*1000000*ZAR)</f>
        <v>4.2505184802960523</v>
      </c>
      <c r="AL8" s="4667">
        <f ca="1">CostAbsolute!AL8/('Growth Paths '!$K$5*1000000*ZAR)</f>
        <v>4.0662732725259039</v>
      </c>
      <c r="AM8" s="4667">
        <f ca="1">CostAbsolute!AM8/('Growth Paths '!$K$5*1000000*ZAR)</f>
        <v>3.9570481389758716</v>
      </c>
      <c r="AN8" s="4667">
        <f ca="1">CostAbsolute!AN8/('Growth Paths '!$K$5*1000000*ZAR)</f>
        <v>3.9570481389758716</v>
      </c>
      <c r="AO8" s="4667">
        <f ca="1">CostAbsolute!AO8/('Growth Paths '!$K$5*1000000*ZAR)</f>
        <v>3.9570481389758716</v>
      </c>
      <c r="AP8" s="4667">
        <f ca="1">CostAbsolute!AP8/('Growth Paths '!$K$5*1000000*ZAR)</f>
        <v>3.9570481389758716</v>
      </c>
      <c r="AQ8" s="4667">
        <f ca="1">CostAbsolute!AQ8/('Growth Paths '!$K$5*1000000*ZAR)</f>
        <v>3.9570481389758716</v>
      </c>
      <c r="AS8" s="4664">
        <f t="shared" ca="1" si="0"/>
        <v>3.3338397848049603</v>
      </c>
      <c r="AT8" s="4664">
        <f t="shared" ca="1" si="1"/>
        <v>71.901582418576652</v>
      </c>
      <c r="AU8" s="4939"/>
      <c r="AV8" s="4675">
        <f>CostAbsolute!AV8</f>
        <v>0</v>
      </c>
      <c r="AW8" s="6492">
        <f>CostAbsolute!AW8</f>
        <v>30</v>
      </c>
      <c r="AX8" s="4687"/>
      <c r="AY8" s="4667">
        <f ca="1">CostAbsolute!AY8/('Growth Paths '!$K$5*1000000*ZAR)</f>
        <v>0</v>
      </c>
      <c r="AZ8" s="4667">
        <f ca="1">CostAbsolute!AZ8/('Growth Paths '!$K$5*1000000*ZAR)</f>
        <v>1.4271188946840445</v>
      </c>
      <c r="BA8" s="4667">
        <f ca="1">CostAbsolute!BA8/('Growth Paths '!$K$5*1000000*ZAR)</f>
        <v>2.8620933291489341</v>
      </c>
      <c r="BB8" s="4667">
        <f ca="1">CostAbsolute!BB8/('Growth Paths '!$K$5*1000000*ZAR)</f>
        <v>2.6508289915647794</v>
      </c>
      <c r="BC8" s="4667">
        <f ca="1">CostAbsolute!BC8/('Growth Paths '!$K$5*1000000*ZAR)</f>
        <v>2.5255862470382797</v>
      </c>
      <c r="BD8" s="4667">
        <f ca="1">CostAbsolute!BD8/('Growth Paths '!$K$5*1000000*ZAR)</f>
        <v>2.5255862470382797</v>
      </c>
      <c r="BE8" s="4667">
        <f ca="1">CostAbsolute!BE8/('Growth Paths '!$K$5*1000000*ZAR)</f>
        <v>2.5255862470382797</v>
      </c>
      <c r="BF8" s="4667">
        <f ca="1">CostAbsolute!BF8/('Growth Paths '!$K$5*1000000*ZAR)</f>
        <v>2.5255862470382797</v>
      </c>
      <c r="BG8" s="4667">
        <f ca="1">CostAbsolute!BG8/('Growth Paths '!$K$5*1000000*ZAR)</f>
        <v>2.5255862470382797</v>
      </c>
      <c r="BH8" s="382"/>
      <c r="BI8" s="4667">
        <f>CostAbsolute!BI8/('Growth Paths '!$K$5*1000000*ZAR)</f>
        <v>0</v>
      </c>
      <c r="BJ8" s="4667">
        <f>CostAbsolute!BJ8/('Growth Paths '!$K$5*1000000*ZAR)</f>
        <v>0</v>
      </c>
      <c r="BK8" s="4667">
        <f>CostAbsolute!BK8/('Growth Paths '!$K$5*1000000*ZAR)</f>
        <v>0</v>
      </c>
      <c r="BL8" s="4667">
        <f>CostAbsolute!BL8/('Growth Paths '!$K$5*1000000*ZAR)</f>
        <v>0</v>
      </c>
      <c r="BM8" s="4667">
        <f>CostAbsolute!BM8/('Growth Paths '!$K$5*1000000*ZAR)</f>
        <v>0</v>
      </c>
      <c r="BN8" s="4667">
        <f>CostAbsolute!BN8/('Growth Paths '!$K$5*1000000*ZAR)</f>
        <v>0</v>
      </c>
      <c r="BO8" s="4667">
        <f>CostAbsolute!BO8/('Growth Paths '!$K$5*1000000*ZAR)</f>
        <v>0</v>
      </c>
      <c r="BP8" s="4667">
        <f>CostAbsolute!BP8/('Growth Paths '!$K$5*1000000*ZAR)</f>
        <v>0</v>
      </c>
      <c r="BQ8" s="4667">
        <f>CostAbsolute!BQ8/('Growth Paths '!$K$5*1000000*ZAR)</f>
        <v>0</v>
      </c>
      <c r="BR8" s="382"/>
      <c r="BS8" s="4666">
        <f ca="1">CostAbsolute!BS8/('Growth Paths '!$K$5*1000000*ZAR)</f>
        <v>0</v>
      </c>
      <c r="BT8" s="4666">
        <f ca="1">CostAbsolute!BT8/('Growth Paths '!$K$5*1000000*ZAR)</f>
        <v>2.0850434560668463</v>
      </c>
      <c r="BU8" s="4666">
        <f ca="1">CostAbsolute!BU8/('Growth Paths '!$K$5*1000000*ZAR)</f>
        <v>4.6165588261697392</v>
      </c>
      <c r="BV8" s="4666">
        <f ca="1">CostAbsolute!BV8/('Growth Paths '!$K$5*1000000*ZAR)</f>
        <v>4.405294488585584</v>
      </c>
      <c r="BW8" s="4666">
        <f ca="1">CostAbsolute!BW8/('Growth Paths '!$K$5*1000000*ZAR)</f>
        <v>4.2800517440590848</v>
      </c>
      <c r="BX8" s="4666">
        <f ca="1">CostAbsolute!BX8/('Growth Paths '!$K$5*1000000*ZAR)</f>
        <v>4.2800517440590848</v>
      </c>
      <c r="BY8" s="4666">
        <f ca="1">CostAbsolute!BY8/('Growth Paths '!$K$5*1000000*ZAR)</f>
        <v>4.2800517440590848</v>
      </c>
      <c r="BZ8" s="4666">
        <f ca="1">CostAbsolute!BZ8/('Growth Paths '!$K$5*1000000*ZAR)</f>
        <v>4.2800517440590848</v>
      </c>
      <c r="CA8" s="4666">
        <f ca="1">CostAbsolute!CA8/('Growth Paths '!$K$5*1000000*ZAR)</f>
        <v>4.2800517440590848</v>
      </c>
      <c r="CC8" s="4664">
        <f t="shared" ca="1" si="2"/>
        <v>3.6119061656797333</v>
      </c>
      <c r="CD8" s="4664">
        <f t="shared" ca="1" si="3"/>
        <v>77.974144822888306</v>
      </c>
      <c r="CF8" s="4665">
        <f ca="1">CostAbsolute!CF8/('Growth Paths '!$K$5*1000000*ZAR)</f>
        <v>0</v>
      </c>
      <c r="CG8" s="4665">
        <f ca="1">CostAbsolute!CG8/('Growth Paths '!$K$5*1000000*ZAR)</f>
        <v>0.1825178405235153</v>
      </c>
      <c r="CH8" s="4665">
        <f ca="1">CostAbsolute!CH8/('Growth Paths '!$K$5*1000000*ZAR)</f>
        <v>0.36604034587368728</v>
      </c>
      <c r="CI8" s="4665">
        <f ca="1">CostAbsolute!CI8/('Growth Paths '!$K$5*1000000*ZAR)</f>
        <v>0.33902121605967983</v>
      </c>
      <c r="CJ8" s="4665">
        <f ca="1">CostAbsolute!CJ8/('Growth Paths '!$K$5*1000000*ZAR)</f>
        <v>0.32300360508321285</v>
      </c>
      <c r="CK8" s="4665">
        <f ca="1">CostAbsolute!CK8/('Growth Paths '!$K$5*1000000*ZAR)</f>
        <v>0.32300360508321285</v>
      </c>
      <c r="CL8" s="4665">
        <f ca="1">CostAbsolute!CL8/('Growth Paths '!$K$5*1000000*ZAR)</f>
        <v>0.32300360508321285</v>
      </c>
      <c r="CM8" s="4665">
        <f ca="1">CostAbsolute!CM8/('Growth Paths '!$K$5*1000000*ZAR)</f>
        <v>0.32300360508321285</v>
      </c>
      <c r="CN8" s="4665">
        <f ca="1">CostAbsolute!CN8/('Growth Paths '!$K$5*1000000*ZAR)</f>
        <v>0.32300360508321285</v>
      </c>
      <c r="CP8" s="4664">
        <f t="shared" ca="1" si="4"/>
        <v>0.27806638087477187</v>
      </c>
      <c r="CQ8" s="4664">
        <f t="shared" ca="1" si="5"/>
        <v>6.0725624043116611</v>
      </c>
      <c r="CR8" s="784" t="str">
        <f t="shared" ca="1" si="6"/>
        <v>ok</v>
      </c>
    </row>
    <row r="9" spans="1:96">
      <c r="A9" s="4681" t="s">
        <v>2344</v>
      </c>
      <c r="B9" s="4681" t="s">
        <v>3830</v>
      </c>
      <c r="C9" s="4681" t="s">
        <v>4</v>
      </c>
      <c r="E9" s="4680">
        <f ca="1">CostAbsolute!E9/('Growth Paths '!$K$5*1000000*ZAR)</f>
        <v>0.33821776193912678</v>
      </c>
      <c r="F9" s="4680">
        <f ca="1">CostAbsolute!F9/('Growth Paths '!$K$5*1000000*ZAR)</f>
        <v>1.8836936446898889</v>
      </c>
      <c r="G9" s="4680">
        <f ca="1">CostAbsolute!G9/('Growth Paths '!$K$5*1000000*ZAR)</f>
        <v>1.6148775607946355</v>
      </c>
      <c r="H9" s="4680">
        <f ca="1">CostAbsolute!H9/('Growth Paths '!$K$5*1000000*ZAR)</f>
        <v>1.6540039280188286</v>
      </c>
      <c r="I9" s="4680">
        <f ca="1">CostAbsolute!I9/('Growth Paths '!$K$5*1000000*ZAR)</f>
        <v>1.5362530837251744</v>
      </c>
      <c r="J9" s="4680">
        <f ca="1">CostAbsolute!J9/('Growth Paths '!$K$5*1000000*ZAR)</f>
        <v>1.6568389827870706</v>
      </c>
      <c r="K9" s="4680">
        <f ca="1">CostAbsolute!K9/('Growth Paths '!$K$5*1000000*ZAR)</f>
        <v>1.9630019956495102</v>
      </c>
      <c r="L9" s="4680">
        <f ca="1">CostAbsolute!L9/('Growth Paths '!$K$5*1000000*ZAR)</f>
        <v>2.1591913631822055</v>
      </c>
      <c r="M9" s="4680">
        <f ca="1">CostAbsolute!M9/('Growth Paths '!$K$5*1000000*ZAR)</f>
        <v>2.3886251745672498</v>
      </c>
      <c r="N9" s="382"/>
      <c r="O9" s="4680">
        <f ca="1">CostAbsolute!O9/('Growth Paths '!$K$5*1000000*ZAR)</f>
        <v>6.4660699602272859E-2</v>
      </c>
      <c r="P9" s="4680">
        <f ca="1">CostAbsolute!P9/('Growth Paths '!$K$5*1000000*ZAR)</f>
        <v>0.4635225040841795</v>
      </c>
      <c r="Q9" s="4680">
        <f ca="1">CostAbsolute!Q9/('Growth Paths '!$K$5*1000000*ZAR)</f>
        <v>0.57064295730831405</v>
      </c>
      <c r="R9" s="4680">
        <f ca="1">CostAbsolute!R9/('Growth Paths '!$K$5*1000000*ZAR)</f>
        <v>0.68903540960848852</v>
      </c>
      <c r="S9" s="4680">
        <f ca="1">CostAbsolute!S9/('Growth Paths '!$K$5*1000000*ZAR)</f>
        <v>0.75398764588572087</v>
      </c>
      <c r="T9" s="4680">
        <f ca="1">CostAbsolute!T9/('Growth Paths '!$K$5*1000000*ZAR)</f>
        <v>0.82185370565368732</v>
      </c>
      <c r="U9" s="4680">
        <f ca="1">CostAbsolute!U9/('Growth Paths '!$K$5*1000000*ZAR)</f>
        <v>0.97935963725901765</v>
      </c>
      <c r="V9" s="4680">
        <f ca="1">CostAbsolute!V9/('Growth Paths '!$K$5*1000000*ZAR)</f>
        <v>1.0887724484489913</v>
      </c>
      <c r="W9" s="4680">
        <f ca="1">CostAbsolute!W9/('Growth Paths '!$K$5*1000000*ZAR)</f>
        <v>1.2175676519644738</v>
      </c>
      <c r="X9" s="382"/>
      <c r="Y9" s="4680">
        <f ca="1">CostAbsolute!Y9/('Growth Paths '!$K$5*1000000*ZAR)</f>
        <v>0</v>
      </c>
      <c r="Z9" s="4680">
        <f ca="1">CostAbsolute!Z9/('Growth Paths '!$K$5*1000000*ZAR)</f>
        <v>0</v>
      </c>
      <c r="AA9" s="4680">
        <f ca="1">CostAbsolute!AA9/('Growth Paths '!$K$5*1000000*ZAR)</f>
        <v>0</v>
      </c>
      <c r="AB9" s="4680">
        <f ca="1">CostAbsolute!AB9/('Growth Paths '!$K$5*1000000*ZAR)</f>
        <v>0</v>
      </c>
      <c r="AC9" s="4680">
        <f ca="1">CostAbsolute!AC9/('Growth Paths '!$K$5*1000000*ZAR)</f>
        <v>0</v>
      </c>
      <c r="AD9" s="4680">
        <f ca="1">CostAbsolute!AD9/('Growth Paths '!$K$5*1000000*ZAR)</f>
        <v>0</v>
      </c>
      <c r="AE9" s="4680">
        <f ca="1">CostAbsolute!AE9/('Growth Paths '!$K$5*1000000*ZAR)</f>
        <v>0</v>
      </c>
      <c r="AF9" s="4680">
        <f ca="1">CostAbsolute!AF9/('Growth Paths '!$K$5*1000000*ZAR)</f>
        <v>0</v>
      </c>
      <c r="AG9" s="4680">
        <f ca="1">CostAbsolute!AG9/('Growth Paths '!$K$5*1000000*ZAR)</f>
        <v>0</v>
      </c>
      <c r="AH9" s="382"/>
      <c r="AI9" s="4680">
        <f ca="1">CostAbsolute!AI9/('Growth Paths '!$K$5*1000000*ZAR)</f>
        <v>0.40287846154139961</v>
      </c>
      <c r="AJ9" s="4680">
        <f ca="1">CostAbsolute!AJ9/('Growth Paths '!$K$5*1000000*ZAR)</f>
        <v>2.3472161487740681</v>
      </c>
      <c r="AK9" s="4680">
        <f ca="1">CostAbsolute!AK9/('Growth Paths '!$K$5*1000000*ZAR)</f>
        <v>2.1855205181029498</v>
      </c>
      <c r="AL9" s="4680">
        <f ca="1">CostAbsolute!AL9/('Growth Paths '!$K$5*1000000*ZAR)</f>
        <v>2.3430393376273169</v>
      </c>
      <c r="AM9" s="4680">
        <f ca="1">CostAbsolute!AM9/('Growth Paths '!$K$5*1000000*ZAR)</f>
        <v>2.2902407296108955</v>
      </c>
      <c r="AN9" s="4680">
        <f ca="1">CostAbsolute!AN9/('Growth Paths '!$K$5*1000000*ZAR)</f>
        <v>2.4786926884407579</v>
      </c>
      <c r="AO9" s="4680">
        <f ca="1">CostAbsolute!AO9/('Growth Paths '!$K$5*1000000*ZAR)</f>
        <v>2.9423616329085278</v>
      </c>
      <c r="AP9" s="4680">
        <f ca="1">CostAbsolute!AP9/('Growth Paths '!$K$5*1000000*ZAR)</f>
        <v>3.2479638116311964</v>
      </c>
      <c r="AQ9" s="4680">
        <f ca="1">CostAbsolute!AQ9/('Growth Paths '!$K$5*1000000*ZAR)</f>
        <v>3.6061928265317236</v>
      </c>
      <c r="AS9" s="4677">
        <f t="shared" ca="1" si="0"/>
        <v>2.4271229061298709</v>
      </c>
      <c r="AT9" s="4677">
        <f t="shared" ca="1" si="1"/>
        <v>51.035615253861295</v>
      </c>
      <c r="AU9" s="4939"/>
      <c r="AV9" s="4675">
        <f>CostAbsolute!AV9</f>
        <v>0</v>
      </c>
      <c r="AW9" s="6492">
        <f>CostAbsolute!AW9</f>
        <v>25</v>
      </c>
      <c r="AX9" s="4687"/>
      <c r="AY9" s="4680">
        <f ca="1">CostAbsolute!AY9/('Growth Paths '!$K$5*1000000*ZAR)</f>
        <v>0.33821776193912678</v>
      </c>
      <c r="AZ9" s="4680">
        <f ca="1">CostAbsolute!AZ9/('Growth Paths '!$K$5*1000000*ZAR)</f>
        <v>1.8836936446898889</v>
      </c>
      <c r="BA9" s="4680">
        <f ca="1">CostAbsolute!BA9/('Growth Paths '!$K$5*1000000*ZAR)</f>
        <v>1.6148775607946355</v>
      </c>
      <c r="BB9" s="4680">
        <f ca="1">CostAbsolute!BB9/('Growth Paths '!$K$5*1000000*ZAR)</f>
        <v>1.6540039280188286</v>
      </c>
      <c r="BC9" s="4680">
        <f ca="1">CostAbsolute!BC9/('Growth Paths '!$K$5*1000000*ZAR)</f>
        <v>1.5362530837251744</v>
      </c>
      <c r="BD9" s="4680">
        <f ca="1">CostAbsolute!BD9/('Growth Paths '!$K$5*1000000*ZAR)</f>
        <v>1.6568389827870706</v>
      </c>
      <c r="BE9" s="4680">
        <f ca="1">CostAbsolute!BE9/('Growth Paths '!$K$5*1000000*ZAR)</f>
        <v>1.9630019956495102</v>
      </c>
      <c r="BF9" s="4680">
        <f ca="1">CostAbsolute!BF9/('Growth Paths '!$K$5*1000000*ZAR)</f>
        <v>2.1591913631822055</v>
      </c>
      <c r="BG9" s="4680">
        <f ca="1">CostAbsolute!BG9/('Growth Paths '!$K$5*1000000*ZAR)</f>
        <v>2.3886251745672498</v>
      </c>
      <c r="BH9" s="382"/>
      <c r="BI9" s="4680">
        <f>CostAbsolute!BI9/('Growth Paths '!$K$5*1000000*ZAR)</f>
        <v>0</v>
      </c>
      <c r="BJ9" s="4680">
        <f>CostAbsolute!BJ9/('Growth Paths '!$K$5*1000000*ZAR)</f>
        <v>0</v>
      </c>
      <c r="BK9" s="4680">
        <f>CostAbsolute!BK9/('Growth Paths '!$K$5*1000000*ZAR)</f>
        <v>0</v>
      </c>
      <c r="BL9" s="4680">
        <f>CostAbsolute!BL9/('Growth Paths '!$K$5*1000000*ZAR)</f>
        <v>0</v>
      </c>
      <c r="BM9" s="4680">
        <f>CostAbsolute!BM9/('Growth Paths '!$K$5*1000000*ZAR)</f>
        <v>0</v>
      </c>
      <c r="BN9" s="4680">
        <f>CostAbsolute!BN9/('Growth Paths '!$K$5*1000000*ZAR)</f>
        <v>0</v>
      </c>
      <c r="BO9" s="4680">
        <f>CostAbsolute!BO9/('Growth Paths '!$K$5*1000000*ZAR)</f>
        <v>0</v>
      </c>
      <c r="BP9" s="4680">
        <f>CostAbsolute!BP9/('Growth Paths '!$K$5*1000000*ZAR)</f>
        <v>0</v>
      </c>
      <c r="BQ9" s="4680">
        <f>CostAbsolute!BQ9/('Growth Paths '!$K$5*1000000*ZAR)</f>
        <v>0</v>
      </c>
      <c r="BR9" s="382"/>
      <c r="BS9" s="4679">
        <f ca="1">CostAbsolute!BS9/('Growth Paths '!$K$5*1000000*ZAR)</f>
        <v>0.40287846154139961</v>
      </c>
      <c r="BT9" s="4679">
        <f ca="1">CostAbsolute!BT9/('Growth Paths '!$K$5*1000000*ZAR)</f>
        <v>2.3472161487740681</v>
      </c>
      <c r="BU9" s="4679">
        <f ca="1">CostAbsolute!BU9/('Growth Paths '!$K$5*1000000*ZAR)</f>
        <v>2.1855205181029498</v>
      </c>
      <c r="BV9" s="4679">
        <f ca="1">CostAbsolute!BV9/('Growth Paths '!$K$5*1000000*ZAR)</f>
        <v>2.3430393376273169</v>
      </c>
      <c r="BW9" s="4679">
        <f ca="1">CostAbsolute!BW9/('Growth Paths '!$K$5*1000000*ZAR)</f>
        <v>2.2902407296108955</v>
      </c>
      <c r="BX9" s="4679">
        <f ca="1">CostAbsolute!BX9/('Growth Paths '!$K$5*1000000*ZAR)</f>
        <v>2.4786926884407579</v>
      </c>
      <c r="BY9" s="4679">
        <f ca="1">CostAbsolute!BY9/('Growth Paths '!$K$5*1000000*ZAR)</f>
        <v>2.9423616329085278</v>
      </c>
      <c r="BZ9" s="4679">
        <f ca="1">CostAbsolute!BZ9/('Growth Paths '!$K$5*1000000*ZAR)</f>
        <v>3.2479638116311964</v>
      </c>
      <c r="CA9" s="4679">
        <f ca="1">CostAbsolute!CA9/('Growth Paths '!$K$5*1000000*ZAR)</f>
        <v>3.6061928265317236</v>
      </c>
      <c r="CC9" s="4677">
        <f t="shared" ca="1" si="2"/>
        <v>2.4271229061298709</v>
      </c>
      <c r="CD9" s="4677">
        <f t="shared" ca="1" si="3"/>
        <v>51.035615253861295</v>
      </c>
      <c r="CF9" s="4678">
        <f ca="1">CostAbsolute!CF9/('Growth Paths '!$K$5*1000000*ZAR)</f>
        <v>0</v>
      </c>
      <c r="CG9" s="4678">
        <f ca="1">CostAbsolute!CG9/('Growth Paths '!$K$5*1000000*ZAR)</f>
        <v>0</v>
      </c>
      <c r="CH9" s="4678">
        <f ca="1">CostAbsolute!CH9/('Growth Paths '!$K$5*1000000*ZAR)</f>
        <v>0</v>
      </c>
      <c r="CI9" s="4678">
        <f ca="1">CostAbsolute!CI9/('Growth Paths '!$K$5*1000000*ZAR)</f>
        <v>0</v>
      </c>
      <c r="CJ9" s="4678">
        <f ca="1">CostAbsolute!CJ9/('Growth Paths '!$K$5*1000000*ZAR)</f>
        <v>0</v>
      </c>
      <c r="CK9" s="4678">
        <f ca="1">CostAbsolute!CK9/('Growth Paths '!$K$5*1000000*ZAR)</f>
        <v>0</v>
      </c>
      <c r="CL9" s="4678">
        <f ca="1">CostAbsolute!CL9/('Growth Paths '!$K$5*1000000*ZAR)</f>
        <v>0</v>
      </c>
      <c r="CM9" s="4678">
        <f ca="1">CostAbsolute!CM9/('Growth Paths '!$K$5*1000000*ZAR)</f>
        <v>0</v>
      </c>
      <c r="CN9" s="4678">
        <f ca="1">CostAbsolute!CN9/('Growth Paths '!$K$5*1000000*ZAR)</f>
        <v>0</v>
      </c>
      <c r="CP9" s="4677">
        <f t="shared" ca="1" si="4"/>
        <v>0</v>
      </c>
      <c r="CQ9" s="4677">
        <f t="shared" ca="1" si="5"/>
        <v>0</v>
      </c>
      <c r="CR9" s="784" t="str">
        <f t="shared" ca="1" si="6"/>
        <v>ok</v>
      </c>
    </row>
    <row r="10" spans="1:96">
      <c r="A10" s="4671" t="s">
        <v>2345</v>
      </c>
      <c r="B10" s="4671" t="s">
        <v>3831</v>
      </c>
      <c r="C10" s="4671" t="s">
        <v>4</v>
      </c>
      <c r="E10" s="4667">
        <f ca="1">CostAbsolute!E10/('Growth Paths '!$K$5*1000000*ZAR)</f>
        <v>0</v>
      </c>
      <c r="F10" s="4667">
        <f ca="1">CostAbsolute!F10/('Growth Paths '!$K$5*1000000*ZAR)</f>
        <v>3.7503718980047522</v>
      </c>
      <c r="G10" s="4667">
        <f ca="1">CostAbsolute!G10/('Growth Paths '!$K$5*1000000*ZAR)</f>
        <v>2.6217968787081274</v>
      </c>
      <c r="H10" s="4667">
        <f ca="1">CostAbsolute!H10/('Growth Paths '!$K$5*1000000*ZAR)</f>
        <v>2.234018146008228</v>
      </c>
      <c r="I10" s="4667">
        <f ca="1">CostAbsolute!I10/('Growth Paths '!$K$5*1000000*ZAR)</f>
        <v>1.9135417024587857</v>
      </c>
      <c r="J10" s="4667">
        <f ca="1">CostAbsolute!J10/('Growth Paths '!$K$5*1000000*ZAR)</f>
        <v>1.9135417024587857</v>
      </c>
      <c r="K10" s="4667">
        <f ca="1">CostAbsolute!K10/('Growth Paths '!$K$5*1000000*ZAR)</f>
        <v>1.9135417024587857</v>
      </c>
      <c r="L10" s="4667">
        <f ca="1">CostAbsolute!L10/('Growth Paths '!$K$5*1000000*ZAR)</f>
        <v>1.9135417024587857</v>
      </c>
      <c r="M10" s="4667">
        <f ca="1">CostAbsolute!M10/('Growth Paths '!$K$5*1000000*ZAR)</f>
        <v>1.9135417024587857</v>
      </c>
      <c r="N10" s="382"/>
      <c r="O10" s="4667">
        <f ca="1">CostAbsolute!O10/('Growth Paths '!$K$5*1000000*ZAR)</f>
        <v>0</v>
      </c>
      <c r="P10" s="4667">
        <f ca="1">CostAbsolute!P10/('Growth Paths '!$K$5*1000000*ZAR)</f>
        <v>1.4093607737060396</v>
      </c>
      <c r="Q10" s="4667">
        <f ca="1">CostAbsolute!Q10/('Growth Paths '!$K$5*1000000*ZAR)</f>
        <v>1.4093607737060396</v>
      </c>
      <c r="R10" s="4667">
        <f ca="1">CostAbsolute!R10/('Growth Paths '!$K$5*1000000*ZAR)</f>
        <v>1.4093607737060396</v>
      </c>
      <c r="S10" s="4667">
        <f ca="1">CostAbsolute!S10/('Growth Paths '!$K$5*1000000*ZAR)</f>
        <v>1.4093607737060396</v>
      </c>
      <c r="T10" s="4667">
        <f ca="1">CostAbsolute!T10/('Growth Paths '!$K$5*1000000*ZAR)</f>
        <v>1.4093607737060396</v>
      </c>
      <c r="U10" s="4667">
        <f ca="1">CostAbsolute!U10/('Growth Paths '!$K$5*1000000*ZAR)</f>
        <v>1.4093607737060396</v>
      </c>
      <c r="V10" s="4667">
        <f ca="1">CostAbsolute!V10/('Growth Paths '!$K$5*1000000*ZAR)</f>
        <v>1.4093607737060396</v>
      </c>
      <c r="W10" s="4667">
        <f ca="1">CostAbsolute!W10/('Growth Paths '!$K$5*1000000*ZAR)</f>
        <v>1.4093607737060396</v>
      </c>
      <c r="X10" s="382"/>
      <c r="Y10" s="4667">
        <f ca="1">CostAbsolute!Y10/('Growth Paths '!$K$5*1000000*ZAR)</f>
        <v>0</v>
      </c>
      <c r="Z10" s="4667">
        <f ca="1">CostAbsolute!Z10/('Growth Paths '!$K$5*1000000*ZAR)</f>
        <v>0</v>
      </c>
      <c r="AA10" s="4667">
        <f ca="1">CostAbsolute!AA10/('Growth Paths '!$K$5*1000000*ZAR)</f>
        <v>0</v>
      </c>
      <c r="AB10" s="4667">
        <f ca="1">CostAbsolute!AB10/('Growth Paths '!$K$5*1000000*ZAR)</f>
        <v>0</v>
      </c>
      <c r="AC10" s="4667">
        <f ca="1">CostAbsolute!AC10/('Growth Paths '!$K$5*1000000*ZAR)</f>
        <v>0</v>
      </c>
      <c r="AD10" s="4667">
        <f ca="1">CostAbsolute!AD10/('Growth Paths '!$K$5*1000000*ZAR)</f>
        <v>0</v>
      </c>
      <c r="AE10" s="4667">
        <f ca="1">CostAbsolute!AE10/('Growth Paths '!$K$5*1000000*ZAR)</f>
        <v>0</v>
      </c>
      <c r="AF10" s="4667">
        <f ca="1">CostAbsolute!AF10/('Growth Paths '!$K$5*1000000*ZAR)</f>
        <v>0</v>
      </c>
      <c r="AG10" s="4667">
        <f ca="1">CostAbsolute!AG10/('Growth Paths '!$K$5*1000000*ZAR)</f>
        <v>0</v>
      </c>
      <c r="AH10" s="382"/>
      <c r="AI10" s="4667">
        <f ca="1">CostAbsolute!AI10/('Growth Paths '!$K$5*1000000*ZAR)</f>
        <v>0</v>
      </c>
      <c r="AJ10" s="4667">
        <f ca="1">CostAbsolute!AJ10/('Growth Paths '!$K$5*1000000*ZAR)</f>
        <v>5.1597326717107919</v>
      </c>
      <c r="AK10" s="4667">
        <f ca="1">CostAbsolute!AK10/('Growth Paths '!$K$5*1000000*ZAR)</f>
        <v>4.0311576524141666</v>
      </c>
      <c r="AL10" s="4667">
        <f ca="1">CostAbsolute!AL10/('Growth Paths '!$K$5*1000000*ZAR)</f>
        <v>3.6433789197142676</v>
      </c>
      <c r="AM10" s="4667">
        <f ca="1">CostAbsolute!AM10/('Growth Paths '!$K$5*1000000*ZAR)</f>
        <v>3.3229024761648254</v>
      </c>
      <c r="AN10" s="4667">
        <f ca="1">CostAbsolute!AN10/('Growth Paths '!$K$5*1000000*ZAR)</f>
        <v>3.3229024761648254</v>
      </c>
      <c r="AO10" s="4667">
        <f ca="1">CostAbsolute!AO10/('Growth Paths '!$K$5*1000000*ZAR)</f>
        <v>3.3229024761648254</v>
      </c>
      <c r="AP10" s="4667">
        <f ca="1">CostAbsolute!AP10/('Growth Paths '!$K$5*1000000*ZAR)</f>
        <v>3.3229024761648254</v>
      </c>
      <c r="AQ10" s="4667">
        <f ca="1">CostAbsolute!AQ10/('Growth Paths '!$K$5*1000000*ZAR)</f>
        <v>3.3229024761648254</v>
      </c>
      <c r="AS10" s="4664">
        <f t="shared" ca="1" si="0"/>
        <v>3.2720868471848163</v>
      </c>
      <c r="AT10" s="4664">
        <f t="shared" ca="1" si="1"/>
        <v>77.694456551678343</v>
      </c>
      <c r="AU10" s="4939"/>
      <c r="AV10" s="4675">
        <f>CostAbsolute!AV10</f>
        <v>0</v>
      </c>
      <c r="AW10" s="6492">
        <f>CostAbsolute!AW10</f>
        <v>25</v>
      </c>
      <c r="AX10" s="4687"/>
      <c r="AY10" s="4667">
        <f ca="1">CostAbsolute!AY10/('Growth Paths '!$K$5*1000000*ZAR)</f>
        <v>0</v>
      </c>
      <c r="AZ10" s="4667">
        <f ca="1">CostAbsolute!AZ10/('Growth Paths '!$K$5*1000000*ZAR)</f>
        <v>3.7503718980047522</v>
      </c>
      <c r="BA10" s="4667">
        <f ca="1">CostAbsolute!BA10/('Growth Paths '!$K$5*1000000*ZAR)</f>
        <v>2.6217968787081274</v>
      </c>
      <c r="BB10" s="4667">
        <f ca="1">CostAbsolute!BB10/('Growth Paths '!$K$5*1000000*ZAR)</f>
        <v>2.234018146008228</v>
      </c>
      <c r="BC10" s="4667">
        <f ca="1">CostAbsolute!BC10/('Growth Paths '!$K$5*1000000*ZAR)</f>
        <v>1.9135417024587855</v>
      </c>
      <c r="BD10" s="4667">
        <f ca="1">CostAbsolute!BD10/('Growth Paths '!$K$5*1000000*ZAR)</f>
        <v>1.9135417024587855</v>
      </c>
      <c r="BE10" s="4667">
        <f ca="1">CostAbsolute!BE10/('Growth Paths '!$K$5*1000000*ZAR)</f>
        <v>1.9135417024587855</v>
      </c>
      <c r="BF10" s="4667">
        <f ca="1">CostAbsolute!BF10/('Growth Paths '!$K$5*1000000*ZAR)</f>
        <v>1.9135417024587855</v>
      </c>
      <c r="BG10" s="4667">
        <f ca="1">CostAbsolute!BG10/('Growth Paths '!$K$5*1000000*ZAR)</f>
        <v>1.9135417024587855</v>
      </c>
      <c r="BH10" s="382"/>
      <c r="BI10" s="4667">
        <f>CostAbsolute!BI10/('Growth Paths '!$K$5*1000000*ZAR)</f>
        <v>0</v>
      </c>
      <c r="BJ10" s="4667">
        <f>CostAbsolute!BJ10/('Growth Paths '!$K$5*1000000*ZAR)</f>
        <v>0</v>
      </c>
      <c r="BK10" s="4667">
        <f>CostAbsolute!BK10/('Growth Paths '!$K$5*1000000*ZAR)</f>
        <v>0</v>
      </c>
      <c r="BL10" s="4667">
        <f>CostAbsolute!BL10/('Growth Paths '!$K$5*1000000*ZAR)</f>
        <v>0</v>
      </c>
      <c r="BM10" s="4667">
        <f>CostAbsolute!BM10/('Growth Paths '!$K$5*1000000*ZAR)</f>
        <v>0</v>
      </c>
      <c r="BN10" s="4667">
        <f>CostAbsolute!BN10/('Growth Paths '!$K$5*1000000*ZAR)</f>
        <v>0</v>
      </c>
      <c r="BO10" s="4667">
        <f>CostAbsolute!BO10/('Growth Paths '!$K$5*1000000*ZAR)</f>
        <v>0</v>
      </c>
      <c r="BP10" s="4667">
        <f>CostAbsolute!BP10/('Growth Paths '!$K$5*1000000*ZAR)</f>
        <v>0</v>
      </c>
      <c r="BQ10" s="4667">
        <f>CostAbsolute!BQ10/('Growth Paths '!$K$5*1000000*ZAR)</f>
        <v>0</v>
      </c>
      <c r="BR10" s="382"/>
      <c r="BS10" s="4666">
        <f ca="1">CostAbsolute!BS10/('Growth Paths '!$K$5*1000000*ZAR)</f>
        <v>0</v>
      </c>
      <c r="BT10" s="4666">
        <f ca="1">CostAbsolute!BT10/('Growth Paths '!$K$5*1000000*ZAR)</f>
        <v>5.1597326717107919</v>
      </c>
      <c r="BU10" s="4666">
        <f ca="1">CostAbsolute!BU10/('Growth Paths '!$K$5*1000000*ZAR)</f>
        <v>4.0311576524141666</v>
      </c>
      <c r="BV10" s="4666">
        <f ca="1">CostAbsolute!BV10/('Growth Paths '!$K$5*1000000*ZAR)</f>
        <v>3.6433789197142676</v>
      </c>
      <c r="BW10" s="4666">
        <f ca="1">CostAbsolute!BW10/('Growth Paths '!$K$5*1000000*ZAR)</f>
        <v>3.3229024761648249</v>
      </c>
      <c r="BX10" s="4666">
        <f ca="1">CostAbsolute!BX10/('Growth Paths '!$K$5*1000000*ZAR)</f>
        <v>3.3229024761648249</v>
      </c>
      <c r="BY10" s="4666">
        <f ca="1">CostAbsolute!BY10/('Growth Paths '!$K$5*1000000*ZAR)</f>
        <v>3.3229024761648249</v>
      </c>
      <c r="BZ10" s="4666">
        <f ca="1">CostAbsolute!BZ10/('Growth Paths '!$K$5*1000000*ZAR)</f>
        <v>3.3229024761648249</v>
      </c>
      <c r="CA10" s="4666">
        <f ca="1">CostAbsolute!CA10/('Growth Paths '!$K$5*1000000*ZAR)</f>
        <v>3.3229024761648249</v>
      </c>
      <c r="CC10" s="4664">
        <f t="shared" ca="1" si="2"/>
        <v>3.2720868471848163</v>
      </c>
      <c r="CD10" s="4664">
        <f t="shared" ca="1" si="3"/>
        <v>77.694456551678314</v>
      </c>
      <c r="CF10" s="4665">
        <f ca="1">CostAbsolute!CF10/('Growth Paths '!$K$5*1000000*ZAR)</f>
        <v>0</v>
      </c>
      <c r="CG10" s="4665">
        <f ca="1">CostAbsolute!CG10/('Growth Paths '!$K$5*1000000*ZAR)</f>
        <v>0</v>
      </c>
      <c r="CH10" s="4665">
        <f ca="1">CostAbsolute!CH10/('Growth Paths '!$K$5*1000000*ZAR)</f>
        <v>0</v>
      </c>
      <c r="CI10" s="4665">
        <f ca="1">CostAbsolute!CI10/('Growth Paths '!$K$5*1000000*ZAR)</f>
        <v>0</v>
      </c>
      <c r="CJ10" s="4665">
        <f ca="1">CostAbsolute!CJ10/('Growth Paths '!$K$5*1000000*ZAR)</f>
        <v>0</v>
      </c>
      <c r="CK10" s="4665">
        <f ca="1">CostAbsolute!CK10/('Growth Paths '!$K$5*1000000*ZAR)</f>
        <v>0</v>
      </c>
      <c r="CL10" s="4665">
        <f ca="1">CostAbsolute!CL10/('Growth Paths '!$K$5*1000000*ZAR)</f>
        <v>0</v>
      </c>
      <c r="CM10" s="4665">
        <f ca="1">CostAbsolute!CM10/('Growth Paths '!$K$5*1000000*ZAR)</f>
        <v>0</v>
      </c>
      <c r="CN10" s="4665">
        <f ca="1">CostAbsolute!CN10/('Growth Paths '!$K$5*1000000*ZAR)</f>
        <v>0</v>
      </c>
      <c r="CP10" s="4664">
        <f t="shared" ca="1" si="4"/>
        <v>0</v>
      </c>
      <c r="CQ10" s="4664">
        <f t="shared" ca="1" si="5"/>
        <v>0</v>
      </c>
      <c r="CR10" s="784" t="str">
        <f t="shared" ca="1" si="6"/>
        <v>ok</v>
      </c>
    </row>
    <row r="11" spans="1:96">
      <c r="A11" s="4681" t="s">
        <v>2362</v>
      </c>
      <c r="B11" s="4681" t="s">
        <v>3989</v>
      </c>
      <c r="C11" s="4681" t="s">
        <v>4</v>
      </c>
      <c r="E11" s="4680">
        <f ca="1">CostAbsolute!E11/('Growth Paths '!$K$5*1000000*ZAR)</f>
        <v>0</v>
      </c>
      <c r="F11" s="4680">
        <f ca="1">CostAbsolute!F11/('Growth Paths '!$K$5*1000000*ZAR)</f>
        <v>4.0957408320258999</v>
      </c>
      <c r="G11" s="4680">
        <f ca="1">CostAbsolute!G11/('Growth Paths '!$K$5*1000000*ZAR)</f>
        <v>4.0957408320258999</v>
      </c>
      <c r="H11" s="4680">
        <f ca="1">CostAbsolute!H11/('Growth Paths '!$K$5*1000000*ZAR)</f>
        <v>4.0957408320258999</v>
      </c>
      <c r="I11" s="4680">
        <f ca="1">CostAbsolute!I11/('Growth Paths '!$K$5*1000000*ZAR)</f>
        <v>4.0957408320258999</v>
      </c>
      <c r="J11" s="4680">
        <f ca="1">CostAbsolute!J11/('Growth Paths '!$K$5*1000000*ZAR)</f>
        <v>4.0957408320258999</v>
      </c>
      <c r="K11" s="4680">
        <f ca="1">CostAbsolute!K11/('Growth Paths '!$K$5*1000000*ZAR)</f>
        <v>4.0957408320258999</v>
      </c>
      <c r="L11" s="4680">
        <f ca="1">CostAbsolute!L11/('Growth Paths '!$K$5*1000000*ZAR)</f>
        <v>4.0957408320258999</v>
      </c>
      <c r="M11" s="4680">
        <f ca="1">CostAbsolute!M11/('Growth Paths '!$K$5*1000000*ZAR)</f>
        <v>4.0957408320258999</v>
      </c>
      <c r="N11" s="382"/>
      <c r="O11" s="4680">
        <f ca="1">CostAbsolute!O11/('Growth Paths '!$K$5*1000000*ZAR)</f>
        <v>4.7244666576586152</v>
      </c>
      <c r="P11" s="4680">
        <f ca="1">CostAbsolute!P11/('Growth Paths '!$K$5*1000000*ZAR)</f>
        <v>8.7073714601910677</v>
      </c>
      <c r="Q11" s="4680">
        <f ca="1">CostAbsolute!Q11/('Growth Paths '!$K$5*1000000*ZAR)</f>
        <v>8.7073714601910677</v>
      </c>
      <c r="R11" s="4680">
        <f ca="1">CostAbsolute!R11/('Growth Paths '!$K$5*1000000*ZAR)</f>
        <v>8.7073714601910677</v>
      </c>
      <c r="S11" s="4680">
        <f ca="1">CostAbsolute!S11/('Growth Paths '!$K$5*1000000*ZAR)</f>
        <v>8.7073714601910677</v>
      </c>
      <c r="T11" s="4680">
        <f ca="1">CostAbsolute!T11/('Growth Paths '!$K$5*1000000*ZAR)</f>
        <v>8.7073714601910677</v>
      </c>
      <c r="U11" s="4680">
        <f ca="1">CostAbsolute!U11/('Growth Paths '!$K$5*1000000*ZAR)</f>
        <v>8.7073714601910677</v>
      </c>
      <c r="V11" s="4680">
        <f ca="1">CostAbsolute!V11/('Growth Paths '!$K$5*1000000*ZAR)</f>
        <v>8.7073714601910677</v>
      </c>
      <c r="W11" s="4680">
        <f ca="1">CostAbsolute!W11/('Growth Paths '!$K$5*1000000*ZAR)</f>
        <v>8.7073714601910677</v>
      </c>
      <c r="X11" s="382"/>
      <c r="Y11" s="4680">
        <f ca="1">CostAbsolute!Y11/('Growth Paths '!$K$5*1000000*ZAR)</f>
        <v>0</v>
      </c>
      <c r="Z11" s="4680">
        <f ca="1">CostAbsolute!Z11/('Growth Paths '!$K$5*1000000*ZAR)</f>
        <v>0</v>
      </c>
      <c r="AA11" s="4680">
        <f ca="1">CostAbsolute!AA11/('Growth Paths '!$K$5*1000000*ZAR)</f>
        <v>0</v>
      </c>
      <c r="AB11" s="4680">
        <f ca="1">CostAbsolute!AB11/('Growth Paths '!$K$5*1000000*ZAR)</f>
        <v>0</v>
      </c>
      <c r="AC11" s="4680">
        <f ca="1">CostAbsolute!AC11/('Growth Paths '!$K$5*1000000*ZAR)</f>
        <v>0</v>
      </c>
      <c r="AD11" s="4680">
        <f ca="1">CostAbsolute!AD11/('Growth Paths '!$K$5*1000000*ZAR)</f>
        <v>0</v>
      </c>
      <c r="AE11" s="4680">
        <f ca="1">CostAbsolute!AE11/('Growth Paths '!$K$5*1000000*ZAR)</f>
        <v>0</v>
      </c>
      <c r="AF11" s="4680">
        <f ca="1">CostAbsolute!AF11/('Growth Paths '!$K$5*1000000*ZAR)</f>
        <v>0</v>
      </c>
      <c r="AG11" s="4680">
        <f ca="1">CostAbsolute!AG11/('Growth Paths '!$K$5*1000000*ZAR)</f>
        <v>0</v>
      </c>
      <c r="AH11" s="382"/>
      <c r="AI11" s="4680">
        <f ca="1">CostAbsolute!AI11/('Growth Paths '!$K$5*1000000*ZAR)</f>
        <v>4.7244666576586152</v>
      </c>
      <c r="AJ11" s="4680">
        <f ca="1">CostAbsolute!AJ11/('Growth Paths '!$K$5*1000000*ZAR)</f>
        <v>12.803112292216966</v>
      </c>
      <c r="AK11" s="4680">
        <f ca="1">CostAbsolute!AK11/('Growth Paths '!$K$5*1000000*ZAR)</f>
        <v>12.803112292216966</v>
      </c>
      <c r="AL11" s="4680">
        <f ca="1">CostAbsolute!AL11/('Growth Paths '!$K$5*1000000*ZAR)</f>
        <v>12.803112292216966</v>
      </c>
      <c r="AM11" s="4680">
        <f ca="1">CostAbsolute!AM11/('Growth Paths '!$K$5*1000000*ZAR)</f>
        <v>12.803112292216966</v>
      </c>
      <c r="AN11" s="4680">
        <f ca="1">CostAbsolute!AN11/('Growth Paths '!$K$5*1000000*ZAR)</f>
        <v>12.803112292216966</v>
      </c>
      <c r="AO11" s="4680">
        <f ca="1">CostAbsolute!AO11/('Growth Paths '!$K$5*1000000*ZAR)</f>
        <v>12.803112292216966</v>
      </c>
      <c r="AP11" s="4680">
        <f ca="1">CostAbsolute!AP11/('Growth Paths '!$K$5*1000000*ZAR)</f>
        <v>12.803112292216966</v>
      </c>
      <c r="AQ11" s="4680">
        <f ca="1">CostAbsolute!AQ11/('Growth Paths '!$K$5*1000000*ZAR)</f>
        <v>12.803112292216966</v>
      </c>
      <c r="AS11" s="4677">
        <f t="shared" ca="1" si="0"/>
        <v>11.905484999488261</v>
      </c>
      <c r="AT11" s="4677">
        <f t="shared" ca="1" si="1"/>
        <v>260.92801837232793</v>
      </c>
      <c r="AU11" s="4939"/>
      <c r="AV11" s="4675">
        <f>CostAbsolute!AV11</f>
        <v>0</v>
      </c>
      <c r="AW11" s="6492">
        <f>CostAbsolute!AW11</f>
        <v>50</v>
      </c>
      <c r="AX11" s="4687"/>
      <c r="AY11" s="4680">
        <f ca="1">CostAbsolute!AY11/('Growth Paths '!$K$5*1000000*ZAR)</f>
        <v>0</v>
      </c>
      <c r="AZ11" s="4680">
        <f ca="1">CostAbsolute!AZ11/('Growth Paths '!$K$5*1000000*ZAR)</f>
        <v>4.6963716683138896</v>
      </c>
      <c r="BA11" s="4680">
        <f ca="1">CostAbsolute!BA11/('Growth Paths '!$K$5*1000000*ZAR)</f>
        <v>4.6963716683138896</v>
      </c>
      <c r="BB11" s="4680">
        <f ca="1">CostAbsolute!BB11/('Growth Paths '!$K$5*1000000*ZAR)</f>
        <v>4.6963716683138896</v>
      </c>
      <c r="BC11" s="4680">
        <f ca="1">CostAbsolute!BC11/('Growth Paths '!$K$5*1000000*ZAR)</f>
        <v>4.6963716683138896</v>
      </c>
      <c r="BD11" s="4680">
        <f ca="1">CostAbsolute!BD11/('Growth Paths '!$K$5*1000000*ZAR)</f>
        <v>4.6963716683138896</v>
      </c>
      <c r="BE11" s="4680">
        <f ca="1">CostAbsolute!BE11/('Growth Paths '!$K$5*1000000*ZAR)</f>
        <v>4.6963716683138896</v>
      </c>
      <c r="BF11" s="4680">
        <f ca="1">CostAbsolute!BF11/('Growth Paths '!$K$5*1000000*ZAR)</f>
        <v>4.6963716683138896</v>
      </c>
      <c r="BG11" s="4680">
        <f ca="1">CostAbsolute!BG11/('Growth Paths '!$K$5*1000000*ZAR)</f>
        <v>4.6963716683138896</v>
      </c>
      <c r="BH11" s="382"/>
      <c r="BI11" s="4680">
        <f>CostAbsolute!BI11/('Growth Paths '!$K$5*1000000*ZAR)</f>
        <v>0</v>
      </c>
      <c r="BJ11" s="4680">
        <f>CostAbsolute!BJ11/('Growth Paths '!$K$5*1000000*ZAR)</f>
        <v>0</v>
      </c>
      <c r="BK11" s="4680">
        <f>CostAbsolute!BK11/('Growth Paths '!$K$5*1000000*ZAR)</f>
        <v>0</v>
      </c>
      <c r="BL11" s="4680">
        <f>CostAbsolute!BL11/('Growth Paths '!$K$5*1000000*ZAR)</f>
        <v>0</v>
      </c>
      <c r="BM11" s="4680">
        <f>CostAbsolute!BM11/('Growth Paths '!$K$5*1000000*ZAR)</f>
        <v>0</v>
      </c>
      <c r="BN11" s="4680">
        <f>CostAbsolute!BN11/('Growth Paths '!$K$5*1000000*ZAR)</f>
        <v>0</v>
      </c>
      <c r="BO11" s="4680">
        <f>CostAbsolute!BO11/('Growth Paths '!$K$5*1000000*ZAR)</f>
        <v>0</v>
      </c>
      <c r="BP11" s="4680">
        <f>CostAbsolute!BP11/('Growth Paths '!$K$5*1000000*ZAR)</f>
        <v>0</v>
      </c>
      <c r="BQ11" s="4680">
        <f>CostAbsolute!BQ11/('Growth Paths '!$K$5*1000000*ZAR)</f>
        <v>0</v>
      </c>
      <c r="BR11" s="382"/>
      <c r="BS11" s="4679">
        <f ca="1">CostAbsolute!BS11/('Growth Paths '!$K$5*1000000*ZAR)</f>
        <v>4.7244666576586152</v>
      </c>
      <c r="BT11" s="4679">
        <f ca="1">CostAbsolute!BT11/('Growth Paths '!$K$5*1000000*ZAR)</f>
        <v>13.403743128504958</v>
      </c>
      <c r="BU11" s="4679">
        <f ca="1">CostAbsolute!BU11/('Growth Paths '!$K$5*1000000*ZAR)</f>
        <v>13.403743128504958</v>
      </c>
      <c r="BV11" s="4679">
        <f ca="1">CostAbsolute!BV11/('Growth Paths '!$K$5*1000000*ZAR)</f>
        <v>13.403743128504958</v>
      </c>
      <c r="BW11" s="4679">
        <f ca="1">CostAbsolute!BW11/('Growth Paths '!$K$5*1000000*ZAR)</f>
        <v>13.403743128504958</v>
      </c>
      <c r="BX11" s="4679">
        <f ca="1">CostAbsolute!BX11/('Growth Paths '!$K$5*1000000*ZAR)</f>
        <v>13.403743128504958</v>
      </c>
      <c r="BY11" s="4679">
        <f ca="1">CostAbsolute!BY11/('Growth Paths '!$K$5*1000000*ZAR)</f>
        <v>13.403743128504958</v>
      </c>
      <c r="BZ11" s="4679">
        <f ca="1">CostAbsolute!BZ11/('Growth Paths '!$K$5*1000000*ZAR)</f>
        <v>13.403743128504958</v>
      </c>
      <c r="CA11" s="4679">
        <f ca="1">CostAbsolute!CA11/('Growth Paths '!$K$5*1000000*ZAR)</f>
        <v>13.403743128504958</v>
      </c>
      <c r="CC11" s="4677">
        <f t="shared" ca="1" si="2"/>
        <v>12.439379076188697</v>
      </c>
      <c r="CD11" s="4677">
        <f t="shared" ca="1" si="3"/>
        <v>272.94726416304724</v>
      </c>
      <c r="CF11" s="4678">
        <f ca="1">CostAbsolute!CF11/('Growth Paths '!$K$5*1000000*ZAR)</f>
        <v>0</v>
      </c>
      <c r="CG11" s="4678">
        <f ca="1">CostAbsolute!CG11/('Growth Paths '!$K$5*1000000*ZAR)</f>
        <v>0.6006308362879903</v>
      </c>
      <c r="CH11" s="4678">
        <f ca="1">CostAbsolute!CH11/('Growth Paths '!$K$5*1000000*ZAR)</f>
        <v>0.6006308362879903</v>
      </c>
      <c r="CI11" s="4678">
        <f ca="1">CostAbsolute!CI11/('Growth Paths '!$K$5*1000000*ZAR)</f>
        <v>0.6006308362879903</v>
      </c>
      <c r="CJ11" s="4678">
        <f ca="1">CostAbsolute!CJ11/('Growth Paths '!$K$5*1000000*ZAR)</f>
        <v>0.6006308362879903</v>
      </c>
      <c r="CK11" s="4678">
        <f ca="1">CostAbsolute!CK11/('Growth Paths '!$K$5*1000000*ZAR)</f>
        <v>0.6006308362879903</v>
      </c>
      <c r="CL11" s="4678">
        <f ca="1">CostAbsolute!CL11/('Growth Paths '!$K$5*1000000*ZAR)</f>
        <v>0.6006308362879903</v>
      </c>
      <c r="CM11" s="4678">
        <f ca="1">CostAbsolute!CM11/('Growth Paths '!$K$5*1000000*ZAR)</f>
        <v>0.6006308362879903</v>
      </c>
      <c r="CN11" s="4678">
        <f ca="1">CostAbsolute!CN11/('Growth Paths '!$K$5*1000000*ZAR)</f>
        <v>0.6006308362879903</v>
      </c>
      <c r="CP11" s="4677">
        <f t="shared" ca="1" si="4"/>
        <v>0.53389407670043587</v>
      </c>
      <c r="CQ11" s="4677">
        <f t="shared" ca="1" si="5"/>
        <v>12.019245790719291</v>
      </c>
      <c r="CR11" s="784" t="str">
        <f t="shared" ca="1" si="6"/>
        <v>ok</v>
      </c>
    </row>
    <row r="12" spans="1:96">
      <c r="A12" s="4671" t="s">
        <v>2354</v>
      </c>
      <c r="B12" s="4671" t="s">
        <v>5021</v>
      </c>
      <c r="C12" s="4671" t="s">
        <v>4</v>
      </c>
      <c r="E12" s="4667">
        <f ca="1">CostAbsolute!E12/('Growth Paths '!$K$5*1000000*ZAR)</f>
        <v>0</v>
      </c>
      <c r="F12" s="4667">
        <f ca="1">CostAbsolute!F12/('Growth Paths '!$K$5*1000000*ZAR)</f>
        <v>0</v>
      </c>
      <c r="G12" s="4667">
        <f ca="1">CostAbsolute!G12/('Growth Paths '!$K$5*1000000*ZAR)</f>
        <v>0</v>
      </c>
      <c r="H12" s="4667">
        <f ca="1">CostAbsolute!H12/('Growth Paths '!$K$5*1000000*ZAR)</f>
        <v>0</v>
      </c>
      <c r="I12" s="4667">
        <f ca="1">CostAbsolute!I12/('Growth Paths '!$K$5*1000000*ZAR)</f>
        <v>0</v>
      </c>
      <c r="J12" s="4667">
        <f ca="1">CostAbsolute!J12/('Growth Paths '!$K$5*1000000*ZAR)</f>
        <v>0</v>
      </c>
      <c r="K12" s="4667">
        <f ca="1">CostAbsolute!K12/('Growth Paths '!$K$5*1000000*ZAR)</f>
        <v>0</v>
      </c>
      <c r="L12" s="4667">
        <f ca="1">CostAbsolute!L12/('Growth Paths '!$K$5*1000000*ZAR)</f>
        <v>0</v>
      </c>
      <c r="M12" s="4667">
        <f ca="1">CostAbsolute!M12/('Growth Paths '!$K$5*1000000*ZAR)</f>
        <v>0</v>
      </c>
      <c r="N12" s="382"/>
      <c r="O12" s="4667">
        <f ca="1">CostAbsolute!O12/('Growth Paths '!$K$5*1000000*ZAR)</f>
        <v>0</v>
      </c>
      <c r="P12" s="4667">
        <f ca="1">CostAbsolute!P12/('Growth Paths '!$K$5*1000000*ZAR)</f>
        <v>0</v>
      </c>
      <c r="Q12" s="4667">
        <f ca="1">CostAbsolute!Q12/('Growth Paths '!$K$5*1000000*ZAR)</f>
        <v>0</v>
      </c>
      <c r="R12" s="4667">
        <f ca="1">CostAbsolute!R12/('Growth Paths '!$K$5*1000000*ZAR)</f>
        <v>0</v>
      </c>
      <c r="S12" s="4667">
        <f ca="1">CostAbsolute!S12/('Growth Paths '!$K$5*1000000*ZAR)</f>
        <v>0</v>
      </c>
      <c r="T12" s="4667">
        <f ca="1">CostAbsolute!T12/('Growth Paths '!$K$5*1000000*ZAR)</f>
        <v>0</v>
      </c>
      <c r="U12" s="4667">
        <f ca="1">CostAbsolute!U12/('Growth Paths '!$K$5*1000000*ZAR)</f>
        <v>0</v>
      </c>
      <c r="V12" s="4667">
        <f ca="1">CostAbsolute!V12/('Growth Paths '!$K$5*1000000*ZAR)</f>
        <v>0</v>
      </c>
      <c r="W12" s="4667">
        <f ca="1">CostAbsolute!W12/('Growth Paths '!$K$5*1000000*ZAR)</f>
        <v>0</v>
      </c>
      <c r="X12" s="382"/>
      <c r="Y12" s="4667">
        <f ca="1">CostAbsolute!Y12/('Growth Paths '!$K$5*1000000*ZAR)</f>
        <v>0</v>
      </c>
      <c r="Z12" s="4667">
        <f ca="1">CostAbsolute!Z12/('Growth Paths '!$K$5*1000000*ZAR)</f>
        <v>0</v>
      </c>
      <c r="AA12" s="4667">
        <f ca="1">CostAbsolute!AA12/('Growth Paths '!$K$5*1000000*ZAR)</f>
        <v>0</v>
      </c>
      <c r="AB12" s="4667">
        <f ca="1">CostAbsolute!AB12/('Growth Paths '!$K$5*1000000*ZAR)</f>
        <v>0</v>
      </c>
      <c r="AC12" s="4667">
        <f ca="1">CostAbsolute!AC12/('Growth Paths '!$K$5*1000000*ZAR)</f>
        <v>0</v>
      </c>
      <c r="AD12" s="4667">
        <f ca="1">CostAbsolute!AD12/('Growth Paths '!$K$5*1000000*ZAR)</f>
        <v>0</v>
      </c>
      <c r="AE12" s="4667">
        <f ca="1">CostAbsolute!AE12/('Growth Paths '!$K$5*1000000*ZAR)</f>
        <v>0</v>
      </c>
      <c r="AF12" s="4667">
        <f ca="1">CostAbsolute!AF12/('Growth Paths '!$K$5*1000000*ZAR)</f>
        <v>0</v>
      </c>
      <c r="AG12" s="4667">
        <f ca="1">CostAbsolute!AG12/('Growth Paths '!$K$5*1000000*ZAR)</f>
        <v>0</v>
      </c>
      <c r="AH12" s="382"/>
      <c r="AI12" s="4667">
        <f ca="1">CostAbsolute!AI12/('Growth Paths '!$K$5*1000000*ZAR)</f>
        <v>0</v>
      </c>
      <c r="AJ12" s="4667">
        <f ca="1">CostAbsolute!AJ12/('Growth Paths '!$K$5*1000000*ZAR)</f>
        <v>0</v>
      </c>
      <c r="AK12" s="4667">
        <f ca="1">CostAbsolute!AK12/('Growth Paths '!$K$5*1000000*ZAR)</f>
        <v>0</v>
      </c>
      <c r="AL12" s="4667">
        <f ca="1">CostAbsolute!AL12/('Growth Paths '!$K$5*1000000*ZAR)</f>
        <v>0</v>
      </c>
      <c r="AM12" s="4667">
        <f ca="1">CostAbsolute!AM12/('Growth Paths '!$K$5*1000000*ZAR)</f>
        <v>0</v>
      </c>
      <c r="AN12" s="4667">
        <f ca="1">CostAbsolute!AN12/('Growth Paths '!$K$5*1000000*ZAR)</f>
        <v>0</v>
      </c>
      <c r="AO12" s="4667">
        <f ca="1">CostAbsolute!AO12/('Growth Paths '!$K$5*1000000*ZAR)</f>
        <v>0</v>
      </c>
      <c r="AP12" s="4667">
        <f ca="1">CostAbsolute!AP12/('Growth Paths '!$K$5*1000000*ZAR)</f>
        <v>0</v>
      </c>
      <c r="AQ12" s="4667">
        <f ca="1">CostAbsolute!AQ12/('Growth Paths '!$K$5*1000000*ZAR)</f>
        <v>0</v>
      </c>
      <c r="AS12" s="4664">
        <f t="shared" ca="1" si="0"/>
        <v>0</v>
      </c>
      <c r="AT12" s="4664">
        <f t="shared" ca="1" si="1"/>
        <v>0</v>
      </c>
      <c r="AU12" s="4939"/>
      <c r="AV12" s="4675">
        <f>CostAbsolute!AV12</f>
        <v>0</v>
      </c>
      <c r="AW12" s="6492">
        <f>CostAbsolute!AW12</f>
        <v>5</v>
      </c>
      <c r="AX12" s="4687"/>
      <c r="AY12" s="4667">
        <f ca="1">CostAbsolute!AY12/('Growth Paths '!$K$5*1000000*ZAR)</f>
        <v>0</v>
      </c>
      <c r="AZ12" s="4667">
        <f ca="1">CostAbsolute!AZ12/('Growth Paths '!$K$5*1000000*ZAR)</f>
        <v>0</v>
      </c>
      <c r="BA12" s="4667">
        <f ca="1">CostAbsolute!BA12/('Growth Paths '!$K$5*1000000*ZAR)</f>
        <v>0</v>
      </c>
      <c r="BB12" s="4667">
        <f ca="1">CostAbsolute!BB12/('Growth Paths '!$K$5*1000000*ZAR)</f>
        <v>0</v>
      </c>
      <c r="BC12" s="4667">
        <f ca="1">CostAbsolute!BC12/('Growth Paths '!$K$5*1000000*ZAR)</f>
        <v>0</v>
      </c>
      <c r="BD12" s="4667">
        <f ca="1">CostAbsolute!BD12/('Growth Paths '!$K$5*1000000*ZAR)</f>
        <v>0</v>
      </c>
      <c r="BE12" s="4667">
        <f ca="1">CostAbsolute!BE12/('Growth Paths '!$K$5*1000000*ZAR)</f>
        <v>0</v>
      </c>
      <c r="BF12" s="4667">
        <f ca="1">CostAbsolute!BF12/('Growth Paths '!$K$5*1000000*ZAR)</f>
        <v>0</v>
      </c>
      <c r="BG12" s="4667">
        <f ca="1">CostAbsolute!BG12/('Growth Paths '!$K$5*1000000*ZAR)</f>
        <v>0</v>
      </c>
      <c r="BH12" s="382"/>
      <c r="BI12" s="4667">
        <f>CostAbsolute!BI12/('Growth Paths '!$K$5*1000000*ZAR)</f>
        <v>0</v>
      </c>
      <c r="BJ12" s="4667">
        <f>CostAbsolute!BJ12/('Growth Paths '!$K$5*1000000*ZAR)</f>
        <v>0</v>
      </c>
      <c r="BK12" s="4667">
        <f>CostAbsolute!BK12/('Growth Paths '!$K$5*1000000*ZAR)</f>
        <v>0</v>
      </c>
      <c r="BL12" s="4667">
        <f>CostAbsolute!BL12/('Growth Paths '!$K$5*1000000*ZAR)</f>
        <v>0</v>
      </c>
      <c r="BM12" s="4667">
        <f>CostAbsolute!BM12/('Growth Paths '!$K$5*1000000*ZAR)</f>
        <v>0</v>
      </c>
      <c r="BN12" s="4667">
        <f>CostAbsolute!BN12/('Growth Paths '!$K$5*1000000*ZAR)</f>
        <v>0</v>
      </c>
      <c r="BO12" s="4667">
        <f>CostAbsolute!BO12/('Growth Paths '!$K$5*1000000*ZAR)</f>
        <v>0</v>
      </c>
      <c r="BP12" s="4667">
        <f>CostAbsolute!BP12/('Growth Paths '!$K$5*1000000*ZAR)</f>
        <v>0</v>
      </c>
      <c r="BQ12" s="4667">
        <f>CostAbsolute!BQ12/('Growth Paths '!$K$5*1000000*ZAR)</f>
        <v>0</v>
      </c>
      <c r="BR12" s="382"/>
      <c r="BS12" s="4666">
        <f ca="1">CostAbsolute!BS12/('Growth Paths '!$K$5*1000000*ZAR)</f>
        <v>0</v>
      </c>
      <c r="BT12" s="4666">
        <f ca="1">CostAbsolute!BT12/('Growth Paths '!$K$5*1000000*ZAR)</f>
        <v>0</v>
      </c>
      <c r="BU12" s="4666">
        <f ca="1">CostAbsolute!BU12/('Growth Paths '!$K$5*1000000*ZAR)</f>
        <v>0</v>
      </c>
      <c r="BV12" s="4666">
        <f ca="1">CostAbsolute!BV12/('Growth Paths '!$K$5*1000000*ZAR)</f>
        <v>0</v>
      </c>
      <c r="BW12" s="4666">
        <f ca="1">CostAbsolute!BW12/('Growth Paths '!$K$5*1000000*ZAR)</f>
        <v>0</v>
      </c>
      <c r="BX12" s="4666">
        <f ca="1">CostAbsolute!BX12/('Growth Paths '!$K$5*1000000*ZAR)</f>
        <v>0</v>
      </c>
      <c r="BY12" s="4666">
        <f ca="1">CostAbsolute!BY12/('Growth Paths '!$K$5*1000000*ZAR)</f>
        <v>0</v>
      </c>
      <c r="BZ12" s="4666">
        <f ca="1">CostAbsolute!BZ12/('Growth Paths '!$K$5*1000000*ZAR)</f>
        <v>0</v>
      </c>
      <c r="CA12" s="4666">
        <f ca="1">CostAbsolute!CA12/('Growth Paths '!$K$5*1000000*ZAR)</f>
        <v>0</v>
      </c>
      <c r="CC12" s="4664">
        <f t="shared" ca="1" si="2"/>
        <v>0</v>
      </c>
      <c r="CD12" s="4664">
        <f t="shared" ca="1" si="3"/>
        <v>0</v>
      </c>
      <c r="CF12" s="4665">
        <f ca="1">CostAbsolute!CF12/('Growth Paths '!$K$5*1000000*ZAR)</f>
        <v>0</v>
      </c>
      <c r="CG12" s="4665">
        <f ca="1">CostAbsolute!CG12/('Growth Paths '!$K$5*1000000*ZAR)</f>
        <v>0</v>
      </c>
      <c r="CH12" s="4665">
        <f ca="1">CostAbsolute!CH12/('Growth Paths '!$K$5*1000000*ZAR)</f>
        <v>0</v>
      </c>
      <c r="CI12" s="4665">
        <f ca="1">CostAbsolute!CI12/('Growth Paths '!$K$5*1000000*ZAR)</f>
        <v>0</v>
      </c>
      <c r="CJ12" s="4665">
        <f ca="1">CostAbsolute!CJ12/('Growth Paths '!$K$5*1000000*ZAR)</f>
        <v>0</v>
      </c>
      <c r="CK12" s="4665">
        <f ca="1">CostAbsolute!CK12/('Growth Paths '!$K$5*1000000*ZAR)</f>
        <v>0</v>
      </c>
      <c r="CL12" s="4665">
        <f ca="1">CostAbsolute!CL12/('Growth Paths '!$K$5*1000000*ZAR)</f>
        <v>0</v>
      </c>
      <c r="CM12" s="4665">
        <f ca="1">CostAbsolute!CM12/('Growth Paths '!$K$5*1000000*ZAR)</f>
        <v>0</v>
      </c>
      <c r="CN12" s="4665">
        <f ca="1">CostAbsolute!CN12/('Growth Paths '!$K$5*1000000*ZAR)</f>
        <v>0</v>
      </c>
      <c r="CP12" s="4664">
        <f t="shared" ca="1" si="4"/>
        <v>0</v>
      </c>
      <c r="CQ12" s="4664">
        <f t="shared" ca="1" si="5"/>
        <v>0</v>
      </c>
      <c r="CR12" s="784" t="str">
        <f t="shared" ca="1" si="6"/>
        <v>ok</v>
      </c>
    </row>
    <row r="13" spans="1:96">
      <c r="A13" s="4681" t="s">
        <v>2427</v>
      </c>
      <c r="B13" s="4681" t="s">
        <v>4016</v>
      </c>
      <c r="C13" s="4681" t="s">
        <v>4</v>
      </c>
      <c r="E13" s="4680">
        <f ca="1">CostAbsolute!E13/('Growth Paths '!$K$5*1000000*ZAR)</f>
        <v>140.44331651293982</v>
      </c>
      <c r="F13" s="4680">
        <f ca="1">CostAbsolute!F13/('Growth Paths '!$K$5*1000000*ZAR)</f>
        <v>156.12150053877534</v>
      </c>
      <c r="G13" s="4680">
        <f ca="1">CostAbsolute!G13/('Growth Paths '!$K$5*1000000*ZAR)</f>
        <v>179.32775073532886</v>
      </c>
      <c r="H13" s="4680">
        <f ca="1">CostAbsolute!H13/('Growth Paths '!$K$5*1000000*ZAR)</f>
        <v>203.73700920707631</v>
      </c>
      <c r="I13" s="4680">
        <f ca="1">CostAbsolute!I13/('Growth Paths '!$K$5*1000000*ZAR)</f>
        <v>230.27389329440282</v>
      </c>
      <c r="J13" s="4680">
        <f ca="1">CostAbsolute!J13/('Growth Paths '!$K$5*1000000*ZAR)</f>
        <v>259.06979908337388</v>
      </c>
      <c r="K13" s="4680">
        <f ca="1">CostAbsolute!K13/('Growth Paths '!$K$5*1000000*ZAR)</f>
        <v>290.99754399770171</v>
      </c>
      <c r="L13" s="4680">
        <f ca="1">CostAbsolute!L13/('Growth Paths '!$K$5*1000000*ZAR)</f>
        <v>326.64218398603828</v>
      </c>
      <c r="M13" s="4680">
        <f ca="1">CostAbsolute!M13/('Growth Paths '!$K$5*1000000*ZAR)</f>
        <v>367.07189180944391</v>
      </c>
      <c r="N13" s="382"/>
      <c r="O13" s="4680">
        <f ca="1">CostAbsolute!O13/('Growth Paths '!$K$5*1000000*ZAR)</f>
        <v>0</v>
      </c>
      <c r="P13" s="4680">
        <f ca="1">CostAbsolute!P13/('Growth Paths '!$K$5*1000000*ZAR)</f>
        <v>0</v>
      </c>
      <c r="Q13" s="4680">
        <f ca="1">CostAbsolute!Q13/('Growth Paths '!$K$5*1000000*ZAR)</f>
        <v>0</v>
      </c>
      <c r="R13" s="4680">
        <f ca="1">CostAbsolute!R13/('Growth Paths '!$K$5*1000000*ZAR)</f>
        <v>0</v>
      </c>
      <c r="S13" s="4680">
        <f ca="1">CostAbsolute!S13/('Growth Paths '!$K$5*1000000*ZAR)</f>
        <v>0</v>
      </c>
      <c r="T13" s="4680">
        <f ca="1">CostAbsolute!T13/('Growth Paths '!$K$5*1000000*ZAR)</f>
        <v>0</v>
      </c>
      <c r="U13" s="4680">
        <f ca="1">CostAbsolute!U13/('Growth Paths '!$K$5*1000000*ZAR)</f>
        <v>0</v>
      </c>
      <c r="V13" s="4680">
        <f ca="1">CostAbsolute!V13/('Growth Paths '!$K$5*1000000*ZAR)</f>
        <v>0</v>
      </c>
      <c r="W13" s="4680">
        <f ca="1">CostAbsolute!W13/('Growth Paths '!$K$5*1000000*ZAR)</f>
        <v>0</v>
      </c>
      <c r="X13" s="382"/>
      <c r="Y13" s="4680">
        <f ca="1">CostAbsolute!Y13/('Growth Paths '!$K$5*1000000*ZAR)</f>
        <v>0</v>
      </c>
      <c r="Z13" s="4680">
        <f ca="1">CostAbsolute!Z13/('Growth Paths '!$K$5*1000000*ZAR)</f>
        <v>0</v>
      </c>
      <c r="AA13" s="4680">
        <f ca="1">CostAbsolute!AA13/('Growth Paths '!$K$5*1000000*ZAR)</f>
        <v>0</v>
      </c>
      <c r="AB13" s="4680">
        <f ca="1">CostAbsolute!AB13/('Growth Paths '!$K$5*1000000*ZAR)</f>
        <v>0</v>
      </c>
      <c r="AC13" s="4680">
        <f ca="1">CostAbsolute!AC13/('Growth Paths '!$K$5*1000000*ZAR)</f>
        <v>0</v>
      </c>
      <c r="AD13" s="4680">
        <f ca="1">CostAbsolute!AD13/('Growth Paths '!$K$5*1000000*ZAR)</f>
        <v>0</v>
      </c>
      <c r="AE13" s="4680">
        <f ca="1">CostAbsolute!AE13/('Growth Paths '!$K$5*1000000*ZAR)</f>
        <v>0</v>
      </c>
      <c r="AF13" s="4680">
        <f ca="1">CostAbsolute!AF13/('Growth Paths '!$K$5*1000000*ZAR)</f>
        <v>0</v>
      </c>
      <c r="AG13" s="4680">
        <f ca="1">CostAbsolute!AG13/('Growth Paths '!$K$5*1000000*ZAR)</f>
        <v>0</v>
      </c>
      <c r="AH13" s="382"/>
      <c r="AI13" s="4680">
        <f ca="1">CostAbsolute!AI13/('Growth Paths '!$K$5*1000000*ZAR)</f>
        <v>140.44331651293982</v>
      </c>
      <c r="AJ13" s="4680">
        <f ca="1">CostAbsolute!AJ13/('Growth Paths '!$K$5*1000000*ZAR)</f>
        <v>156.12150053877534</v>
      </c>
      <c r="AK13" s="4680">
        <f ca="1">CostAbsolute!AK13/('Growth Paths '!$K$5*1000000*ZAR)</f>
        <v>179.32775073532886</v>
      </c>
      <c r="AL13" s="4680">
        <f ca="1">CostAbsolute!AL13/('Growth Paths '!$K$5*1000000*ZAR)</f>
        <v>203.73700920707631</v>
      </c>
      <c r="AM13" s="4680">
        <f ca="1">CostAbsolute!AM13/('Growth Paths '!$K$5*1000000*ZAR)</f>
        <v>230.27389329440282</v>
      </c>
      <c r="AN13" s="4680">
        <f ca="1">CostAbsolute!AN13/('Growth Paths '!$K$5*1000000*ZAR)</f>
        <v>259.06979908337388</v>
      </c>
      <c r="AO13" s="4680">
        <f ca="1">CostAbsolute!AO13/('Growth Paths '!$K$5*1000000*ZAR)</f>
        <v>290.99754399770171</v>
      </c>
      <c r="AP13" s="4680">
        <f ca="1">CostAbsolute!AP13/('Growth Paths '!$K$5*1000000*ZAR)</f>
        <v>326.64218398603828</v>
      </c>
      <c r="AQ13" s="4680">
        <f ca="1">CostAbsolute!AQ13/('Growth Paths '!$K$5*1000000*ZAR)</f>
        <v>367.07189180944391</v>
      </c>
      <c r="AS13" s="4677">
        <f t="shared" ca="1" si="0"/>
        <v>239.29832101834234</v>
      </c>
      <c r="AT13" s="4677">
        <f t="shared" ca="1" si="1"/>
        <v>4675.0193946215522</v>
      </c>
      <c r="AU13" s="4939"/>
      <c r="AV13" s="4675">
        <f>CostAbsolute!AV13</f>
        <v>0</v>
      </c>
      <c r="AW13" s="6492">
        <f>CostAbsolute!AW13</f>
        <v>60</v>
      </c>
      <c r="AX13" s="4687"/>
      <c r="AY13" s="4680">
        <f ca="1">CostAbsolute!AY13/('Growth Paths '!$K$5*1000000*ZAR)</f>
        <v>140.44331651293982</v>
      </c>
      <c r="AZ13" s="4680">
        <f ca="1">CostAbsolute!AZ13/('Growth Paths '!$K$5*1000000*ZAR)</f>
        <v>156.12150053877534</v>
      </c>
      <c r="BA13" s="4680">
        <f ca="1">CostAbsolute!BA13/('Growth Paths '!$K$5*1000000*ZAR)</f>
        <v>179.32775073532886</v>
      </c>
      <c r="BB13" s="4680">
        <f ca="1">CostAbsolute!BB13/('Growth Paths '!$K$5*1000000*ZAR)</f>
        <v>203.73700920707631</v>
      </c>
      <c r="BC13" s="4680">
        <f ca="1">CostAbsolute!BC13/('Growth Paths '!$K$5*1000000*ZAR)</f>
        <v>230.27389329440282</v>
      </c>
      <c r="BD13" s="4680">
        <f ca="1">CostAbsolute!BD13/('Growth Paths '!$K$5*1000000*ZAR)</f>
        <v>259.06979908337388</v>
      </c>
      <c r="BE13" s="4680">
        <f ca="1">CostAbsolute!BE13/('Growth Paths '!$K$5*1000000*ZAR)</f>
        <v>290.99754399770171</v>
      </c>
      <c r="BF13" s="4680">
        <f ca="1">CostAbsolute!BF13/('Growth Paths '!$K$5*1000000*ZAR)</f>
        <v>326.64218398603828</v>
      </c>
      <c r="BG13" s="4680">
        <f ca="1">CostAbsolute!BG13/('Growth Paths '!$K$5*1000000*ZAR)</f>
        <v>367.07189180944391</v>
      </c>
      <c r="BH13" s="382"/>
      <c r="BI13" s="4680">
        <f>CostAbsolute!BI13/('Growth Paths '!$K$5*1000000*ZAR)</f>
        <v>0</v>
      </c>
      <c r="BJ13" s="4680">
        <f>CostAbsolute!BJ13/('Growth Paths '!$K$5*1000000*ZAR)</f>
        <v>0</v>
      </c>
      <c r="BK13" s="4680">
        <f>CostAbsolute!BK13/('Growth Paths '!$K$5*1000000*ZAR)</f>
        <v>0</v>
      </c>
      <c r="BL13" s="4680">
        <f>CostAbsolute!BL13/('Growth Paths '!$K$5*1000000*ZAR)</f>
        <v>0</v>
      </c>
      <c r="BM13" s="4680">
        <f>CostAbsolute!BM13/('Growth Paths '!$K$5*1000000*ZAR)</f>
        <v>0</v>
      </c>
      <c r="BN13" s="4680">
        <f>CostAbsolute!BN13/('Growth Paths '!$K$5*1000000*ZAR)</f>
        <v>0</v>
      </c>
      <c r="BO13" s="4680">
        <f>CostAbsolute!BO13/('Growth Paths '!$K$5*1000000*ZAR)</f>
        <v>0</v>
      </c>
      <c r="BP13" s="4680">
        <f>CostAbsolute!BP13/('Growth Paths '!$K$5*1000000*ZAR)</f>
        <v>0</v>
      </c>
      <c r="BQ13" s="4680">
        <f>CostAbsolute!BQ13/('Growth Paths '!$K$5*1000000*ZAR)</f>
        <v>0</v>
      </c>
      <c r="BR13" s="382"/>
      <c r="BS13" s="4679">
        <f ca="1">CostAbsolute!BS13/('Growth Paths '!$K$5*1000000*ZAR)</f>
        <v>140.44331651293982</v>
      </c>
      <c r="BT13" s="4679">
        <f ca="1">CostAbsolute!BT13/('Growth Paths '!$K$5*1000000*ZAR)</f>
        <v>156.12150053877534</v>
      </c>
      <c r="BU13" s="4679">
        <f ca="1">CostAbsolute!BU13/('Growth Paths '!$K$5*1000000*ZAR)</f>
        <v>179.32775073532886</v>
      </c>
      <c r="BV13" s="4679">
        <f ca="1">CostAbsolute!BV13/('Growth Paths '!$K$5*1000000*ZAR)</f>
        <v>203.73700920707631</v>
      </c>
      <c r="BW13" s="4679">
        <f ca="1">CostAbsolute!BW13/('Growth Paths '!$K$5*1000000*ZAR)</f>
        <v>230.27389329440282</v>
      </c>
      <c r="BX13" s="4679">
        <f ca="1">CostAbsolute!BX13/('Growth Paths '!$K$5*1000000*ZAR)</f>
        <v>259.06979908337388</v>
      </c>
      <c r="BY13" s="4679">
        <f ca="1">CostAbsolute!BY13/('Growth Paths '!$K$5*1000000*ZAR)</f>
        <v>290.99754399770171</v>
      </c>
      <c r="BZ13" s="4679">
        <f ca="1">CostAbsolute!BZ13/('Growth Paths '!$K$5*1000000*ZAR)</f>
        <v>326.64218398603828</v>
      </c>
      <c r="CA13" s="4679">
        <f ca="1">CostAbsolute!CA13/('Growth Paths '!$K$5*1000000*ZAR)</f>
        <v>367.07189180944391</v>
      </c>
      <c r="CC13" s="4677">
        <f t="shared" ca="1" si="2"/>
        <v>239.29832101834234</v>
      </c>
      <c r="CD13" s="4677">
        <f t="shared" ca="1" si="3"/>
        <v>4675.0193946215522</v>
      </c>
      <c r="CF13" s="4678">
        <f ca="1">CostAbsolute!CF13/('Growth Paths '!$K$5*1000000*ZAR)</f>
        <v>0</v>
      </c>
      <c r="CG13" s="4678">
        <f ca="1">CostAbsolute!CG13/('Growth Paths '!$K$5*1000000*ZAR)</f>
        <v>0</v>
      </c>
      <c r="CH13" s="4678">
        <f ca="1">CostAbsolute!CH13/('Growth Paths '!$K$5*1000000*ZAR)</f>
        <v>0</v>
      </c>
      <c r="CI13" s="4678">
        <f ca="1">CostAbsolute!CI13/('Growth Paths '!$K$5*1000000*ZAR)</f>
        <v>0</v>
      </c>
      <c r="CJ13" s="4678">
        <f ca="1">CostAbsolute!CJ13/('Growth Paths '!$K$5*1000000*ZAR)</f>
        <v>0</v>
      </c>
      <c r="CK13" s="4678">
        <f ca="1">CostAbsolute!CK13/('Growth Paths '!$K$5*1000000*ZAR)</f>
        <v>0</v>
      </c>
      <c r="CL13" s="4678">
        <f ca="1">CostAbsolute!CL13/('Growth Paths '!$K$5*1000000*ZAR)</f>
        <v>0</v>
      </c>
      <c r="CM13" s="4678">
        <f ca="1">CostAbsolute!CM13/('Growth Paths '!$K$5*1000000*ZAR)</f>
        <v>0</v>
      </c>
      <c r="CN13" s="4678">
        <f ca="1">CostAbsolute!CN13/('Growth Paths '!$K$5*1000000*ZAR)</f>
        <v>0</v>
      </c>
      <c r="CP13" s="4677">
        <f t="shared" ca="1" si="4"/>
        <v>0</v>
      </c>
      <c r="CQ13" s="4677">
        <f t="shared" ca="1" si="5"/>
        <v>0</v>
      </c>
      <c r="CR13" s="784" t="str">
        <f t="shared" ca="1" si="6"/>
        <v>ok</v>
      </c>
    </row>
    <row r="14" spans="1:96">
      <c r="A14" s="4671" t="s">
        <v>3997</v>
      </c>
      <c r="B14" s="4671" t="s">
        <v>214</v>
      </c>
      <c r="C14" s="4671" t="s">
        <v>125</v>
      </c>
      <c r="E14" s="4667">
        <f ca="1">CostAbsolute!E14/('Growth Paths '!$K$5*1000000*ZAR)</f>
        <v>0</v>
      </c>
      <c r="F14" s="4667">
        <f ca="1">CostAbsolute!F14/('Growth Paths '!$K$5*1000000*ZAR)</f>
        <v>0</v>
      </c>
      <c r="G14" s="4667">
        <f ca="1">CostAbsolute!G14/('Growth Paths '!$K$5*1000000*ZAR)</f>
        <v>0</v>
      </c>
      <c r="H14" s="4667">
        <f ca="1">CostAbsolute!H14/('Growth Paths '!$K$5*1000000*ZAR)</f>
        <v>0</v>
      </c>
      <c r="I14" s="4667">
        <f ca="1">CostAbsolute!I14/('Growth Paths '!$K$5*1000000*ZAR)</f>
        <v>0</v>
      </c>
      <c r="J14" s="4667">
        <f ca="1">CostAbsolute!J14/('Growth Paths '!$K$5*1000000*ZAR)</f>
        <v>0</v>
      </c>
      <c r="K14" s="4667">
        <f ca="1">CostAbsolute!K14/('Growth Paths '!$K$5*1000000*ZAR)</f>
        <v>0</v>
      </c>
      <c r="L14" s="4667">
        <f ca="1">CostAbsolute!L14/('Growth Paths '!$K$5*1000000*ZAR)</f>
        <v>0</v>
      </c>
      <c r="M14" s="4667">
        <f ca="1">CostAbsolute!M14/('Growth Paths '!$K$5*1000000*ZAR)</f>
        <v>0</v>
      </c>
      <c r="N14" s="382"/>
      <c r="O14" s="4667">
        <f ca="1">CostAbsolute!O14/('Growth Paths '!$K$5*1000000*ZAR)</f>
        <v>0</v>
      </c>
      <c r="P14" s="4667">
        <f ca="1">CostAbsolute!P14/('Growth Paths '!$K$5*1000000*ZAR)</f>
        <v>0</v>
      </c>
      <c r="Q14" s="4667">
        <f ca="1">CostAbsolute!Q14/('Growth Paths '!$K$5*1000000*ZAR)</f>
        <v>0</v>
      </c>
      <c r="R14" s="4667">
        <f ca="1">CostAbsolute!R14/('Growth Paths '!$K$5*1000000*ZAR)</f>
        <v>0</v>
      </c>
      <c r="S14" s="4667">
        <f ca="1">CostAbsolute!S14/('Growth Paths '!$K$5*1000000*ZAR)</f>
        <v>0</v>
      </c>
      <c r="T14" s="4667">
        <f ca="1">CostAbsolute!T14/('Growth Paths '!$K$5*1000000*ZAR)</f>
        <v>0</v>
      </c>
      <c r="U14" s="4667">
        <f ca="1">CostAbsolute!U14/('Growth Paths '!$K$5*1000000*ZAR)</f>
        <v>0</v>
      </c>
      <c r="V14" s="4667">
        <f ca="1">CostAbsolute!V14/('Growth Paths '!$K$5*1000000*ZAR)</f>
        <v>0</v>
      </c>
      <c r="W14" s="4667">
        <f ca="1">CostAbsolute!W14/('Growth Paths '!$K$5*1000000*ZAR)</f>
        <v>0</v>
      </c>
      <c r="X14" s="382"/>
      <c r="Y14" s="4667">
        <f ca="1">CostAbsolute!Y14/('Growth Paths '!$K$5*1000000*ZAR)</f>
        <v>0</v>
      </c>
      <c r="Z14" s="4667">
        <f ca="1">CostAbsolute!Z14/('Growth Paths '!$K$5*1000000*ZAR)</f>
        <v>0</v>
      </c>
      <c r="AA14" s="4667">
        <f ca="1">CostAbsolute!AA14/('Growth Paths '!$K$5*1000000*ZAR)</f>
        <v>0</v>
      </c>
      <c r="AB14" s="4667">
        <f ca="1">CostAbsolute!AB14/('Growth Paths '!$K$5*1000000*ZAR)</f>
        <v>0</v>
      </c>
      <c r="AC14" s="4667">
        <f ca="1">CostAbsolute!AC14/('Growth Paths '!$K$5*1000000*ZAR)</f>
        <v>0</v>
      </c>
      <c r="AD14" s="4667">
        <f ca="1">CostAbsolute!AD14/('Growth Paths '!$K$5*1000000*ZAR)</f>
        <v>0</v>
      </c>
      <c r="AE14" s="4667">
        <f ca="1">CostAbsolute!AE14/('Growth Paths '!$K$5*1000000*ZAR)</f>
        <v>0</v>
      </c>
      <c r="AF14" s="4667">
        <f ca="1">CostAbsolute!AF14/('Growth Paths '!$K$5*1000000*ZAR)</f>
        <v>0</v>
      </c>
      <c r="AG14" s="4667">
        <f ca="1">CostAbsolute!AG14/('Growth Paths '!$K$5*1000000*ZAR)</f>
        <v>0</v>
      </c>
      <c r="AH14" s="382"/>
      <c r="AI14" s="4667">
        <f ca="1">CostAbsolute!AI14/('Growth Paths '!$K$5*1000000*ZAR)</f>
        <v>0</v>
      </c>
      <c r="AJ14" s="4667">
        <f ca="1">CostAbsolute!AJ14/('Growth Paths '!$K$5*1000000*ZAR)</f>
        <v>0</v>
      </c>
      <c r="AK14" s="4667">
        <f ca="1">CostAbsolute!AK14/('Growth Paths '!$K$5*1000000*ZAR)</f>
        <v>0</v>
      </c>
      <c r="AL14" s="4667">
        <f ca="1">CostAbsolute!AL14/('Growth Paths '!$K$5*1000000*ZAR)</f>
        <v>0</v>
      </c>
      <c r="AM14" s="4667">
        <f ca="1">CostAbsolute!AM14/('Growth Paths '!$K$5*1000000*ZAR)</f>
        <v>0</v>
      </c>
      <c r="AN14" s="4667">
        <f ca="1">CostAbsolute!AN14/('Growth Paths '!$K$5*1000000*ZAR)</f>
        <v>0</v>
      </c>
      <c r="AO14" s="4667">
        <f ca="1">CostAbsolute!AO14/('Growth Paths '!$K$5*1000000*ZAR)</f>
        <v>0</v>
      </c>
      <c r="AP14" s="4667">
        <f ca="1">CostAbsolute!AP14/('Growth Paths '!$K$5*1000000*ZAR)</f>
        <v>0</v>
      </c>
      <c r="AQ14" s="4667">
        <f ca="1">CostAbsolute!AQ14/('Growth Paths '!$K$5*1000000*ZAR)</f>
        <v>0</v>
      </c>
      <c r="AS14" s="4664">
        <f t="shared" ca="1" si="0"/>
        <v>0</v>
      </c>
      <c r="AT14" s="4664">
        <f t="shared" ca="1" si="1"/>
        <v>0</v>
      </c>
      <c r="AU14" s="4939"/>
      <c r="AV14" s="4675">
        <f>CostAbsolute!AV14</f>
        <v>0</v>
      </c>
      <c r="AW14" s="6492">
        <f>CostAbsolute!AW14</f>
        <v>5</v>
      </c>
      <c r="AX14" s="4687"/>
      <c r="AY14" s="4667">
        <f ca="1">CostAbsolute!AY14/('Growth Paths '!$K$5*1000000*ZAR)</f>
        <v>0</v>
      </c>
      <c r="AZ14" s="4667">
        <f ca="1">CostAbsolute!AZ14/('Growth Paths '!$K$5*1000000*ZAR)</f>
        <v>0</v>
      </c>
      <c r="BA14" s="4667">
        <f ca="1">CostAbsolute!BA14/('Growth Paths '!$K$5*1000000*ZAR)</f>
        <v>0</v>
      </c>
      <c r="BB14" s="4667">
        <f ca="1">CostAbsolute!BB14/('Growth Paths '!$K$5*1000000*ZAR)</f>
        <v>0</v>
      </c>
      <c r="BC14" s="4667">
        <f ca="1">CostAbsolute!BC14/('Growth Paths '!$K$5*1000000*ZAR)</f>
        <v>0</v>
      </c>
      <c r="BD14" s="4667">
        <f ca="1">CostAbsolute!BD14/('Growth Paths '!$K$5*1000000*ZAR)</f>
        <v>0</v>
      </c>
      <c r="BE14" s="4667">
        <f ca="1">CostAbsolute!BE14/('Growth Paths '!$K$5*1000000*ZAR)</f>
        <v>0</v>
      </c>
      <c r="BF14" s="4667">
        <f ca="1">CostAbsolute!BF14/('Growth Paths '!$K$5*1000000*ZAR)</f>
        <v>0</v>
      </c>
      <c r="BG14" s="4667">
        <f ca="1">CostAbsolute!BG14/('Growth Paths '!$K$5*1000000*ZAR)</f>
        <v>0</v>
      </c>
      <c r="BH14" s="382"/>
      <c r="BI14" s="4667">
        <f>CostAbsolute!BI14/('Growth Paths '!$K$5*1000000*ZAR)</f>
        <v>0</v>
      </c>
      <c r="BJ14" s="4667">
        <f>CostAbsolute!BJ14/('Growth Paths '!$K$5*1000000*ZAR)</f>
        <v>0</v>
      </c>
      <c r="BK14" s="4667">
        <f>CostAbsolute!BK14/('Growth Paths '!$K$5*1000000*ZAR)</f>
        <v>0</v>
      </c>
      <c r="BL14" s="4667">
        <f>CostAbsolute!BL14/('Growth Paths '!$K$5*1000000*ZAR)</f>
        <v>0</v>
      </c>
      <c r="BM14" s="4667">
        <f>CostAbsolute!BM14/('Growth Paths '!$K$5*1000000*ZAR)</f>
        <v>0</v>
      </c>
      <c r="BN14" s="4667">
        <f>CostAbsolute!BN14/('Growth Paths '!$K$5*1000000*ZAR)</f>
        <v>0</v>
      </c>
      <c r="BO14" s="4667">
        <f>CostAbsolute!BO14/('Growth Paths '!$K$5*1000000*ZAR)</f>
        <v>0</v>
      </c>
      <c r="BP14" s="4667">
        <f>CostAbsolute!BP14/('Growth Paths '!$K$5*1000000*ZAR)</f>
        <v>0</v>
      </c>
      <c r="BQ14" s="4667">
        <f>CostAbsolute!BQ14/('Growth Paths '!$K$5*1000000*ZAR)</f>
        <v>0</v>
      </c>
      <c r="BR14" s="382"/>
      <c r="BS14" s="4666">
        <f ca="1">CostAbsolute!BS14/('Growth Paths '!$K$5*1000000*ZAR)</f>
        <v>0</v>
      </c>
      <c r="BT14" s="4666">
        <f ca="1">CostAbsolute!BT14/('Growth Paths '!$K$5*1000000*ZAR)</f>
        <v>0</v>
      </c>
      <c r="BU14" s="4666">
        <f ca="1">CostAbsolute!BU14/('Growth Paths '!$K$5*1000000*ZAR)</f>
        <v>0</v>
      </c>
      <c r="BV14" s="4666">
        <f ca="1">CostAbsolute!BV14/('Growth Paths '!$K$5*1000000*ZAR)</f>
        <v>0</v>
      </c>
      <c r="BW14" s="4666">
        <f ca="1">CostAbsolute!BW14/('Growth Paths '!$K$5*1000000*ZAR)</f>
        <v>0</v>
      </c>
      <c r="BX14" s="4666">
        <f ca="1">CostAbsolute!BX14/('Growth Paths '!$K$5*1000000*ZAR)</f>
        <v>0</v>
      </c>
      <c r="BY14" s="4666">
        <f ca="1">CostAbsolute!BY14/('Growth Paths '!$K$5*1000000*ZAR)</f>
        <v>0</v>
      </c>
      <c r="BZ14" s="4666">
        <f ca="1">CostAbsolute!BZ14/('Growth Paths '!$K$5*1000000*ZAR)</f>
        <v>0</v>
      </c>
      <c r="CA14" s="4666">
        <f ca="1">CostAbsolute!CA14/('Growth Paths '!$K$5*1000000*ZAR)</f>
        <v>0</v>
      </c>
      <c r="CC14" s="4664">
        <f t="shared" ca="1" si="2"/>
        <v>0</v>
      </c>
      <c r="CD14" s="4664">
        <f t="shared" ca="1" si="3"/>
        <v>0</v>
      </c>
      <c r="CF14" s="4665">
        <f ca="1">CostAbsolute!CF14/('Growth Paths '!$K$5*1000000*ZAR)</f>
        <v>0</v>
      </c>
      <c r="CG14" s="4665">
        <f ca="1">CostAbsolute!CG14/('Growth Paths '!$K$5*1000000*ZAR)</f>
        <v>0</v>
      </c>
      <c r="CH14" s="4665">
        <f ca="1">CostAbsolute!CH14/('Growth Paths '!$K$5*1000000*ZAR)</f>
        <v>0</v>
      </c>
      <c r="CI14" s="4665">
        <f ca="1">CostAbsolute!CI14/('Growth Paths '!$K$5*1000000*ZAR)</f>
        <v>0</v>
      </c>
      <c r="CJ14" s="4665">
        <f ca="1">CostAbsolute!CJ14/('Growth Paths '!$K$5*1000000*ZAR)</f>
        <v>0</v>
      </c>
      <c r="CK14" s="4665">
        <f ca="1">CostAbsolute!CK14/('Growth Paths '!$K$5*1000000*ZAR)</f>
        <v>0</v>
      </c>
      <c r="CL14" s="4665">
        <f ca="1">CostAbsolute!CL14/('Growth Paths '!$K$5*1000000*ZAR)</f>
        <v>0</v>
      </c>
      <c r="CM14" s="4665">
        <f ca="1">CostAbsolute!CM14/('Growth Paths '!$K$5*1000000*ZAR)</f>
        <v>0</v>
      </c>
      <c r="CN14" s="4665">
        <f ca="1">CostAbsolute!CN14/('Growth Paths '!$K$5*1000000*ZAR)</f>
        <v>0</v>
      </c>
      <c r="CP14" s="4664">
        <f t="shared" ca="1" si="4"/>
        <v>0</v>
      </c>
      <c r="CQ14" s="4664">
        <f t="shared" ca="1" si="5"/>
        <v>0</v>
      </c>
      <c r="CR14" s="784" t="str">
        <f t="shared" ca="1" si="6"/>
        <v>ok</v>
      </c>
    </row>
    <row r="15" spans="1:96">
      <c r="A15" s="4681" t="s">
        <v>1308</v>
      </c>
      <c r="B15" s="4681" t="s">
        <v>42</v>
      </c>
      <c r="C15" s="4681" t="s">
        <v>2096</v>
      </c>
      <c r="E15" s="4680">
        <f ca="1">CostAbsolute!E15/('Growth Paths '!$K$5*1000000*ZAR)</f>
        <v>858.17525522049584</v>
      </c>
      <c r="F15" s="4680">
        <f ca="1">CostAbsolute!F15/('Growth Paths '!$K$5*1000000*ZAR)</f>
        <v>923.37839466494904</v>
      </c>
      <c r="G15" s="4680">
        <f ca="1">CostAbsolute!G15/('Growth Paths '!$K$5*1000000*ZAR)</f>
        <v>1012.7323301669478</v>
      </c>
      <c r="H15" s="4680">
        <f ca="1">CostAbsolute!H15/('Growth Paths '!$K$5*1000000*ZAR)</f>
        <v>1104.5587988578648</v>
      </c>
      <c r="I15" s="4680">
        <f ca="1">CostAbsolute!I15/('Growth Paths '!$K$5*1000000*ZAR)</f>
        <v>1199.010125692186</v>
      </c>
      <c r="J15" s="4680">
        <f ca="1">CostAbsolute!J15/('Growth Paths '!$K$5*1000000*ZAR)</f>
        <v>1296.1996591851259</v>
      </c>
      <c r="K15" s="4680">
        <f ca="1">CostAbsolute!K15/('Growth Paths '!$K$5*1000000*ZAR)</f>
        <v>1396.1904032613622</v>
      </c>
      <c r="L15" s="4680">
        <f ca="1">CostAbsolute!L15/('Growth Paths '!$K$5*1000000*ZAR)</f>
        <v>1498.9814798993091</v>
      </c>
      <c r="M15" s="4680">
        <f ca="1">CostAbsolute!M15/('Growth Paths '!$K$5*1000000*ZAR)</f>
        <v>1604.4920657864905</v>
      </c>
      <c r="N15" s="382"/>
      <c r="O15" s="4680">
        <f ca="1">CostAbsolute!O15/('Growth Paths '!$K$5*1000000*ZAR)</f>
        <v>46.55975338901164</v>
      </c>
      <c r="P15" s="4680">
        <f ca="1">CostAbsolute!P15/('Growth Paths '!$K$5*1000000*ZAR)</f>
        <v>50.099525897010651</v>
      </c>
      <c r="Q15" s="4680">
        <f ca="1">CostAbsolute!Q15/('Growth Paths '!$K$5*1000000*ZAR)</f>
        <v>54.870803391743316</v>
      </c>
      <c r="R15" s="4680">
        <f ca="1">CostAbsolute!R15/('Growth Paths '!$K$5*1000000*ZAR)</f>
        <v>59.672720029083408</v>
      </c>
      <c r="S15" s="4680">
        <f ca="1">CostAbsolute!S15/('Growth Paths '!$K$5*1000000*ZAR)</f>
        <v>64.4990323905905</v>
      </c>
      <c r="T15" s="4680">
        <f ca="1">CostAbsolute!T15/('Growth Paths '!$K$5*1000000*ZAR)</f>
        <v>69.338988153663678</v>
      </c>
      <c r="U15" s="4680">
        <f ca="1">CostAbsolute!U15/('Growth Paths '!$K$5*1000000*ZAR)</f>
        <v>74.17634090598176</v>
      </c>
      <c r="V15" s="4680">
        <f ca="1">CostAbsolute!V15/('Growth Paths '!$K$5*1000000*ZAR)</f>
        <v>78.988192967353598</v>
      </c>
      <c r="W15" s="4680">
        <f ca="1">CostAbsolute!W15/('Growth Paths '!$K$5*1000000*ZAR)</f>
        <v>83.743639091887715</v>
      </c>
      <c r="X15" s="382"/>
      <c r="Y15" s="4680">
        <f ca="1">CostAbsolute!Y15/('Growth Paths '!$K$5*1000000*ZAR)</f>
        <v>0</v>
      </c>
      <c r="Z15" s="4680">
        <f ca="1">CostAbsolute!Z15/('Growth Paths '!$K$5*1000000*ZAR)</f>
        <v>0</v>
      </c>
      <c r="AA15" s="4680">
        <f ca="1">CostAbsolute!AA15/('Growth Paths '!$K$5*1000000*ZAR)</f>
        <v>0</v>
      </c>
      <c r="AB15" s="4680">
        <f ca="1">CostAbsolute!AB15/('Growth Paths '!$K$5*1000000*ZAR)</f>
        <v>0</v>
      </c>
      <c r="AC15" s="4680">
        <f ca="1">CostAbsolute!AC15/('Growth Paths '!$K$5*1000000*ZAR)</f>
        <v>0</v>
      </c>
      <c r="AD15" s="4680">
        <f ca="1">CostAbsolute!AD15/('Growth Paths '!$K$5*1000000*ZAR)</f>
        <v>0</v>
      </c>
      <c r="AE15" s="4680">
        <f ca="1">CostAbsolute!AE15/('Growth Paths '!$K$5*1000000*ZAR)</f>
        <v>0</v>
      </c>
      <c r="AF15" s="4680">
        <f ca="1">CostAbsolute!AF15/('Growth Paths '!$K$5*1000000*ZAR)</f>
        <v>0</v>
      </c>
      <c r="AG15" s="4680">
        <f ca="1">CostAbsolute!AG15/('Growth Paths '!$K$5*1000000*ZAR)</f>
        <v>0</v>
      </c>
      <c r="AH15" s="382"/>
      <c r="AI15" s="4680">
        <f ca="1">CostAbsolute!AI15/('Growth Paths '!$K$5*1000000*ZAR)</f>
        <v>904.73500860950742</v>
      </c>
      <c r="AJ15" s="4680">
        <f ca="1">CostAbsolute!AJ15/('Growth Paths '!$K$5*1000000*ZAR)</f>
        <v>973.47792056195976</v>
      </c>
      <c r="AK15" s="4680">
        <f ca="1">CostAbsolute!AK15/('Growth Paths '!$K$5*1000000*ZAR)</f>
        <v>1067.6031335586911</v>
      </c>
      <c r="AL15" s="4680">
        <f ca="1">CostAbsolute!AL15/('Growth Paths '!$K$5*1000000*ZAR)</f>
        <v>1164.2315188869482</v>
      </c>
      <c r="AM15" s="4680">
        <f ca="1">CostAbsolute!AM15/('Growth Paths '!$K$5*1000000*ZAR)</f>
        <v>1263.5091580827764</v>
      </c>
      <c r="AN15" s="4680">
        <f ca="1">CostAbsolute!AN15/('Growth Paths '!$K$5*1000000*ZAR)</f>
        <v>1365.5386473387894</v>
      </c>
      <c r="AO15" s="4680">
        <f ca="1">CostAbsolute!AO15/('Growth Paths '!$K$5*1000000*ZAR)</f>
        <v>1470.3667441673438</v>
      </c>
      <c r="AP15" s="4680">
        <f ca="1">CostAbsolute!AP15/('Growth Paths '!$K$5*1000000*ZAR)</f>
        <v>1577.9696728666627</v>
      </c>
      <c r="AQ15" s="4680">
        <f ca="1">CostAbsolute!AQ15/('Growth Paths '!$K$5*1000000*ZAR)</f>
        <v>1688.2357048783783</v>
      </c>
      <c r="AS15" s="4677">
        <f t="shared" ca="1" si="0"/>
        <v>1275.0741676612286</v>
      </c>
      <c r="AT15" s="4677">
        <f t="shared" ca="1" si="1"/>
        <v>25607.734544278079</v>
      </c>
      <c r="AU15" s="4939"/>
      <c r="AV15" s="4675">
        <f>CostAbsolute!AV15</f>
        <v>0</v>
      </c>
      <c r="AW15" s="6492">
        <f>CostAbsolute!AW15</f>
        <v>15</v>
      </c>
      <c r="AX15" s="4687"/>
      <c r="AY15" s="4680">
        <f ca="1">CostAbsolute!AY15/('Growth Paths '!$K$5*1000000*ZAR)</f>
        <v>858.17525522049584</v>
      </c>
      <c r="AZ15" s="4680">
        <f ca="1">CostAbsolute!AZ15/('Growth Paths '!$K$5*1000000*ZAR)</f>
        <v>923.37839466494904</v>
      </c>
      <c r="BA15" s="4680">
        <f ca="1">CostAbsolute!BA15/('Growth Paths '!$K$5*1000000*ZAR)</f>
        <v>1012.7323301669478</v>
      </c>
      <c r="BB15" s="4680">
        <f ca="1">CostAbsolute!BB15/('Growth Paths '!$K$5*1000000*ZAR)</f>
        <v>1104.5587988578648</v>
      </c>
      <c r="BC15" s="4680">
        <f ca="1">CostAbsolute!BC15/('Growth Paths '!$K$5*1000000*ZAR)</f>
        <v>1199.010125692186</v>
      </c>
      <c r="BD15" s="4680">
        <f ca="1">CostAbsolute!BD15/('Growth Paths '!$K$5*1000000*ZAR)</f>
        <v>1296.1996591851259</v>
      </c>
      <c r="BE15" s="4680">
        <f ca="1">CostAbsolute!BE15/('Growth Paths '!$K$5*1000000*ZAR)</f>
        <v>1396.1904032613622</v>
      </c>
      <c r="BF15" s="4680">
        <f ca="1">CostAbsolute!BF15/('Growth Paths '!$K$5*1000000*ZAR)</f>
        <v>1498.9814798993091</v>
      </c>
      <c r="BG15" s="4680">
        <f ca="1">CostAbsolute!BG15/('Growth Paths '!$K$5*1000000*ZAR)</f>
        <v>1604.4920657864905</v>
      </c>
      <c r="BH15" s="382"/>
      <c r="BI15" s="4680">
        <f>CostAbsolute!BI15/('Growth Paths '!$K$5*1000000*ZAR)</f>
        <v>0</v>
      </c>
      <c r="BJ15" s="4680">
        <f>CostAbsolute!BJ15/('Growth Paths '!$K$5*1000000*ZAR)</f>
        <v>0</v>
      </c>
      <c r="BK15" s="4680">
        <f>CostAbsolute!BK15/('Growth Paths '!$K$5*1000000*ZAR)</f>
        <v>0</v>
      </c>
      <c r="BL15" s="4680">
        <f>CostAbsolute!BL15/('Growth Paths '!$K$5*1000000*ZAR)</f>
        <v>0</v>
      </c>
      <c r="BM15" s="4680">
        <f>CostAbsolute!BM15/('Growth Paths '!$K$5*1000000*ZAR)</f>
        <v>0</v>
      </c>
      <c r="BN15" s="4680">
        <f>CostAbsolute!BN15/('Growth Paths '!$K$5*1000000*ZAR)</f>
        <v>0</v>
      </c>
      <c r="BO15" s="4680">
        <f>CostAbsolute!BO15/('Growth Paths '!$K$5*1000000*ZAR)</f>
        <v>0</v>
      </c>
      <c r="BP15" s="4680">
        <f>CostAbsolute!BP15/('Growth Paths '!$K$5*1000000*ZAR)</f>
        <v>0</v>
      </c>
      <c r="BQ15" s="4680">
        <f>CostAbsolute!BQ15/('Growth Paths '!$K$5*1000000*ZAR)</f>
        <v>0</v>
      </c>
      <c r="BR15" s="382"/>
      <c r="BS15" s="4679">
        <f ca="1">CostAbsolute!BS15/('Growth Paths '!$K$5*1000000*ZAR)</f>
        <v>904.73500860950742</v>
      </c>
      <c r="BT15" s="4679">
        <f ca="1">CostAbsolute!BT15/('Growth Paths '!$K$5*1000000*ZAR)</f>
        <v>973.47792056195976</v>
      </c>
      <c r="BU15" s="4679">
        <f ca="1">CostAbsolute!BU15/('Growth Paths '!$K$5*1000000*ZAR)</f>
        <v>1067.6031335586911</v>
      </c>
      <c r="BV15" s="4679">
        <f ca="1">CostAbsolute!BV15/('Growth Paths '!$K$5*1000000*ZAR)</f>
        <v>1164.2315188869482</v>
      </c>
      <c r="BW15" s="4679">
        <f ca="1">CostAbsolute!BW15/('Growth Paths '!$K$5*1000000*ZAR)</f>
        <v>1263.5091580827764</v>
      </c>
      <c r="BX15" s="4679">
        <f ca="1">CostAbsolute!BX15/('Growth Paths '!$K$5*1000000*ZAR)</f>
        <v>1365.5386473387894</v>
      </c>
      <c r="BY15" s="4679">
        <f ca="1">CostAbsolute!BY15/('Growth Paths '!$K$5*1000000*ZAR)</f>
        <v>1470.3667441673438</v>
      </c>
      <c r="BZ15" s="4679">
        <f ca="1">CostAbsolute!BZ15/('Growth Paths '!$K$5*1000000*ZAR)</f>
        <v>1577.9696728666627</v>
      </c>
      <c r="CA15" s="4679">
        <f ca="1">CostAbsolute!CA15/('Growth Paths '!$K$5*1000000*ZAR)</f>
        <v>1688.2357048783783</v>
      </c>
      <c r="CC15" s="4677">
        <f t="shared" ca="1" si="2"/>
        <v>1275.0741676612286</v>
      </c>
      <c r="CD15" s="4677">
        <f t="shared" ca="1" si="3"/>
        <v>25607.734544278079</v>
      </c>
      <c r="CF15" s="4678">
        <f ca="1">CostAbsolute!CF15/('Growth Paths '!$K$5*1000000*ZAR)</f>
        <v>0</v>
      </c>
      <c r="CG15" s="4678">
        <f ca="1">CostAbsolute!CG15/('Growth Paths '!$K$5*1000000*ZAR)</f>
        <v>0</v>
      </c>
      <c r="CH15" s="4678">
        <f ca="1">CostAbsolute!CH15/('Growth Paths '!$K$5*1000000*ZAR)</f>
        <v>0</v>
      </c>
      <c r="CI15" s="4678">
        <f ca="1">CostAbsolute!CI15/('Growth Paths '!$K$5*1000000*ZAR)</f>
        <v>0</v>
      </c>
      <c r="CJ15" s="4678">
        <f ca="1">CostAbsolute!CJ15/('Growth Paths '!$K$5*1000000*ZAR)</f>
        <v>0</v>
      </c>
      <c r="CK15" s="4678">
        <f ca="1">CostAbsolute!CK15/('Growth Paths '!$K$5*1000000*ZAR)</f>
        <v>0</v>
      </c>
      <c r="CL15" s="4678">
        <f ca="1">CostAbsolute!CL15/('Growth Paths '!$K$5*1000000*ZAR)</f>
        <v>0</v>
      </c>
      <c r="CM15" s="4678">
        <f ca="1">CostAbsolute!CM15/('Growth Paths '!$K$5*1000000*ZAR)</f>
        <v>0</v>
      </c>
      <c r="CN15" s="4678">
        <f ca="1">CostAbsolute!CN15/('Growth Paths '!$K$5*1000000*ZAR)</f>
        <v>0</v>
      </c>
      <c r="CP15" s="4677">
        <f t="shared" ca="1" si="4"/>
        <v>0</v>
      </c>
      <c r="CQ15" s="4677">
        <f t="shared" ca="1" si="5"/>
        <v>0</v>
      </c>
      <c r="CR15" s="784" t="str">
        <f t="shared" ca="1" si="6"/>
        <v>ok</v>
      </c>
    </row>
    <row r="16" spans="1:96">
      <c r="A16" s="4671" t="s">
        <v>1198</v>
      </c>
      <c r="B16" s="4671" t="s">
        <v>3836</v>
      </c>
      <c r="C16" s="4671" t="s">
        <v>2096</v>
      </c>
      <c r="E16" s="4667">
        <f ca="1">CostAbsolute!E16/('Growth Paths '!$K$5*1000000*ZAR)</f>
        <v>253.76122425147315</v>
      </c>
      <c r="F16" s="4667">
        <f ca="1">CostAbsolute!F16/('Growth Paths '!$K$5*1000000*ZAR)</f>
        <v>287.31301615974212</v>
      </c>
      <c r="G16" s="4667">
        <f ca="1">CostAbsolute!G16/('Growth Paths '!$K$5*1000000*ZAR)</f>
        <v>326.87512618345204</v>
      </c>
      <c r="H16" s="4667">
        <f ca="1">CostAbsolute!H16/('Growth Paths '!$K$5*1000000*ZAR)</f>
        <v>363.73036878921101</v>
      </c>
      <c r="I16" s="4667">
        <f ca="1">CostAbsolute!I16/('Growth Paths '!$K$5*1000000*ZAR)</f>
        <v>396.81362534852155</v>
      </c>
      <c r="J16" s="4667">
        <f ca="1">CostAbsolute!J16/('Growth Paths '!$K$5*1000000*ZAR)</f>
        <v>426.52841280750056</v>
      </c>
      <c r="K16" s="4667">
        <f ca="1">CostAbsolute!K16/('Growth Paths '!$K$5*1000000*ZAR)</f>
        <v>453.43925820359465</v>
      </c>
      <c r="L16" s="4667">
        <f ca="1">CostAbsolute!L16/('Growth Paths '!$K$5*1000000*ZAR)</f>
        <v>477.22582284897101</v>
      </c>
      <c r="M16" s="4667">
        <f ca="1">CostAbsolute!M16/('Growth Paths '!$K$5*1000000*ZAR)</f>
        <v>498.04546215332954</v>
      </c>
      <c r="N16" s="382"/>
      <c r="O16" s="4667">
        <f ca="1">CostAbsolute!O16/('Growth Paths '!$K$5*1000000*ZAR)</f>
        <v>9.4395624076735576</v>
      </c>
      <c r="P16" s="4667">
        <f ca="1">CostAbsolute!P16/('Growth Paths '!$K$5*1000000*ZAR)</f>
        <v>10.721150272018479</v>
      </c>
      <c r="Q16" s="4667">
        <f ca="1">CostAbsolute!Q16/('Growth Paths '!$K$5*1000000*ZAR)</f>
        <v>12.24009287442769</v>
      </c>
      <c r="R16" s="4667">
        <f ca="1">CostAbsolute!R16/('Growth Paths '!$K$5*1000000*ZAR)</f>
        <v>13.653728867851735</v>
      </c>
      <c r="S16" s="4667">
        <f ca="1">CostAbsolute!S16/('Growth Paths '!$K$5*1000000*ZAR)</f>
        <v>14.921593993093628</v>
      </c>
      <c r="T16" s="4667">
        <f ca="1">CostAbsolute!T16/('Growth Paths '!$K$5*1000000*ZAR)</f>
        <v>16.058545182457472</v>
      </c>
      <c r="U16" s="4667">
        <f ca="1">CostAbsolute!U16/('Growth Paths '!$K$5*1000000*ZAR)</f>
        <v>17.085789614506176</v>
      </c>
      <c r="V16" s="4667">
        <f ca="1">CostAbsolute!V16/('Growth Paths '!$K$5*1000000*ZAR)</f>
        <v>17.991344182632314</v>
      </c>
      <c r="W16" s="4667">
        <f ca="1">CostAbsolute!W16/('Growth Paths '!$K$5*1000000*ZAR)</f>
        <v>18.78128415326665</v>
      </c>
      <c r="X16" s="382"/>
      <c r="Y16" s="4667">
        <f ca="1">CostAbsolute!Y16/('Growth Paths '!$K$5*1000000*ZAR)</f>
        <v>0</v>
      </c>
      <c r="Z16" s="4667">
        <f ca="1">CostAbsolute!Z16/('Growth Paths '!$K$5*1000000*ZAR)</f>
        <v>0</v>
      </c>
      <c r="AA16" s="4667">
        <f ca="1">CostAbsolute!AA16/('Growth Paths '!$K$5*1000000*ZAR)</f>
        <v>0</v>
      </c>
      <c r="AB16" s="4667">
        <f ca="1">CostAbsolute!AB16/('Growth Paths '!$K$5*1000000*ZAR)</f>
        <v>0</v>
      </c>
      <c r="AC16" s="4667">
        <f ca="1">CostAbsolute!AC16/('Growth Paths '!$K$5*1000000*ZAR)</f>
        <v>0</v>
      </c>
      <c r="AD16" s="4667">
        <f ca="1">CostAbsolute!AD16/('Growth Paths '!$K$5*1000000*ZAR)</f>
        <v>0</v>
      </c>
      <c r="AE16" s="4667">
        <f ca="1">CostAbsolute!AE16/('Growth Paths '!$K$5*1000000*ZAR)</f>
        <v>0</v>
      </c>
      <c r="AF16" s="4667">
        <f ca="1">CostAbsolute!AF16/('Growth Paths '!$K$5*1000000*ZAR)</f>
        <v>0</v>
      </c>
      <c r="AG16" s="4667">
        <f ca="1">CostAbsolute!AG16/('Growth Paths '!$K$5*1000000*ZAR)</f>
        <v>0</v>
      </c>
      <c r="AH16" s="382"/>
      <c r="AI16" s="4667">
        <f ca="1">CostAbsolute!AI16/('Growth Paths '!$K$5*1000000*ZAR)</f>
        <v>263.20078665914673</v>
      </c>
      <c r="AJ16" s="4667">
        <f ca="1">CostAbsolute!AJ16/('Growth Paths '!$K$5*1000000*ZAR)</f>
        <v>298.03416643176058</v>
      </c>
      <c r="AK16" s="4667">
        <f ca="1">CostAbsolute!AK16/('Growth Paths '!$K$5*1000000*ZAR)</f>
        <v>339.1152190578797</v>
      </c>
      <c r="AL16" s="4667">
        <f ca="1">CostAbsolute!AL16/('Growth Paths '!$K$5*1000000*ZAR)</f>
        <v>377.38409765706274</v>
      </c>
      <c r="AM16" s="4667">
        <f ca="1">CostAbsolute!AM16/('Growth Paths '!$K$5*1000000*ZAR)</f>
        <v>411.73521934161522</v>
      </c>
      <c r="AN16" s="4667">
        <f ca="1">CostAbsolute!AN16/('Growth Paths '!$K$5*1000000*ZAR)</f>
        <v>442.58695798995802</v>
      </c>
      <c r="AO16" s="4667">
        <f ca="1">CostAbsolute!AO16/('Growth Paths '!$K$5*1000000*ZAR)</f>
        <v>470.52504781810086</v>
      </c>
      <c r="AP16" s="4667">
        <f ca="1">CostAbsolute!AP16/('Growth Paths '!$K$5*1000000*ZAR)</f>
        <v>495.21716703160325</v>
      </c>
      <c r="AQ16" s="4667">
        <f ca="1">CostAbsolute!AQ16/('Growth Paths '!$K$5*1000000*ZAR)</f>
        <v>516.82674630659619</v>
      </c>
      <c r="AS16" s="4664">
        <f t="shared" ca="1" si="0"/>
        <v>401.6250453659693</v>
      </c>
      <c r="AT16" s="4664">
        <f t="shared" ca="1" si="1"/>
        <v>8101.440656381872</v>
      </c>
      <c r="AU16" s="4939"/>
      <c r="AV16" s="4675">
        <f>CostAbsolute!AV16</f>
        <v>0</v>
      </c>
      <c r="AW16" s="6492">
        <f>CostAbsolute!AW16</f>
        <v>10</v>
      </c>
      <c r="AX16" s="4687"/>
      <c r="AY16" s="4667">
        <f ca="1">CostAbsolute!AY16/('Growth Paths '!$K$5*1000000*ZAR)</f>
        <v>253.76122425147315</v>
      </c>
      <c r="AZ16" s="4667">
        <f ca="1">CostAbsolute!AZ16/('Growth Paths '!$K$5*1000000*ZAR)</f>
        <v>287.31301615974212</v>
      </c>
      <c r="BA16" s="4667">
        <f ca="1">CostAbsolute!BA16/('Growth Paths '!$K$5*1000000*ZAR)</f>
        <v>326.87512618345204</v>
      </c>
      <c r="BB16" s="4667">
        <f ca="1">CostAbsolute!BB16/('Growth Paths '!$K$5*1000000*ZAR)</f>
        <v>363.73036878921101</v>
      </c>
      <c r="BC16" s="4667">
        <f ca="1">CostAbsolute!BC16/('Growth Paths '!$K$5*1000000*ZAR)</f>
        <v>396.81362534852155</v>
      </c>
      <c r="BD16" s="4667">
        <f ca="1">CostAbsolute!BD16/('Growth Paths '!$K$5*1000000*ZAR)</f>
        <v>426.52841280750056</v>
      </c>
      <c r="BE16" s="4667">
        <f ca="1">CostAbsolute!BE16/('Growth Paths '!$K$5*1000000*ZAR)</f>
        <v>453.43925820359465</v>
      </c>
      <c r="BF16" s="4667">
        <f ca="1">CostAbsolute!BF16/('Growth Paths '!$K$5*1000000*ZAR)</f>
        <v>477.22582284897101</v>
      </c>
      <c r="BG16" s="4667">
        <f ca="1">CostAbsolute!BG16/('Growth Paths '!$K$5*1000000*ZAR)</f>
        <v>498.04546215332954</v>
      </c>
      <c r="BH16" s="382"/>
      <c r="BI16" s="4667">
        <f>CostAbsolute!BI16/('Growth Paths '!$K$5*1000000*ZAR)</f>
        <v>0</v>
      </c>
      <c r="BJ16" s="4667">
        <f>CostAbsolute!BJ16/('Growth Paths '!$K$5*1000000*ZAR)</f>
        <v>0</v>
      </c>
      <c r="BK16" s="4667">
        <f>CostAbsolute!BK16/('Growth Paths '!$K$5*1000000*ZAR)</f>
        <v>0</v>
      </c>
      <c r="BL16" s="4667">
        <f>CostAbsolute!BL16/('Growth Paths '!$K$5*1000000*ZAR)</f>
        <v>0</v>
      </c>
      <c r="BM16" s="4667">
        <f>CostAbsolute!BM16/('Growth Paths '!$K$5*1000000*ZAR)</f>
        <v>0</v>
      </c>
      <c r="BN16" s="4667">
        <f>CostAbsolute!BN16/('Growth Paths '!$K$5*1000000*ZAR)</f>
        <v>0</v>
      </c>
      <c r="BO16" s="4667">
        <f>CostAbsolute!BO16/('Growth Paths '!$K$5*1000000*ZAR)</f>
        <v>0</v>
      </c>
      <c r="BP16" s="4667">
        <f>CostAbsolute!BP16/('Growth Paths '!$K$5*1000000*ZAR)</f>
        <v>0</v>
      </c>
      <c r="BQ16" s="4667">
        <f>CostAbsolute!BQ16/('Growth Paths '!$K$5*1000000*ZAR)</f>
        <v>0</v>
      </c>
      <c r="BR16" s="382"/>
      <c r="BS16" s="4666">
        <f ca="1">CostAbsolute!BS16/('Growth Paths '!$K$5*1000000*ZAR)</f>
        <v>263.20078665914673</v>
      </c>
      <c r="BT16" s="4666">
        <f ca="1">CostAbsolute!BT16/('Growth Paths '!$K$5*1000000*ZAR)</f>
        <v>298.03416643176058</v>
      </c>
      <c r="BU16" s="4666">
        <f ca="1">CostAbsolute!BU16/('Growth Paths '!$K$5*1000000*ZAR)</f>
        <v>339.1152190578797</v>
      </c>
      <c r="BV16" s="4666">
        <f ca="1">CostAbsolute!BV16/('Growth Paths '!$K$5*1000000*ZAR)</f>
        <v>377.38409765706274</v>
      </c>
      <c r="BW16" s="4666">
        <f ca="1">CostAbsolute!BW16/('Growth Paths '!$K$5*1000000*ZAR)</f>
        <v>411.73521934161522</v>
      </c>
      <c r="BX16" s="4666">
        <f ca="1">CostAbsolute!BX16/('Growth Paths '!$K$5*1000000*ZAR)</f>
        <v>442.58695798995802</v>
      </c>
      <c r="BY16" s="4666">
        <f ca="1">CostAbsolute!BY16/('Growth Paths '!$K$5*1000000*ZAR)</f>
        <v>470.52504781810086</v>
      </c>
      <c r="BZ16" s="4666">
        <f ca="1">CostAbsolute!BZ16/('Growth Paths '!$K$5*1000000*ZAR)</f>
        <v>495.21716703160325</v>
      </c>
      <c r="CA16" s="4666">
        <f ca="1">CostAbsolute!CA16/('Growth Paths '!$K$5*1000000*ZAR)</f>
        <v>516.82674630659619</v>
      </c>
      <c r="CC16" s="4664">
        <f t="shared" ca="1" si="2"/>
        <v>401.6250453659693</v>
      </c>
      <c r="CD16" s="4664">
        <f t="shared" ca="1" si="3"/>
        <v>8101.440656381872</v>
      </c>
      <c r="CF16" s="4665">
        <f ca="1">CostAbsolute!CF16/('Growth Paths '!$K$5*1000000*ZAR)</f>
        <v>0</v>
      </c>
      <c r="CG16" s="4665">
        <f ca="1">CostAbsolute!CG16/('Growth Paths '!$K$5*1000000*ZAR)</f>
        <v>0</v>
      </c>
      <c r="CH16" s="4665">
        <f ca="1">CostAbsolute!CH16/('Growth Paths '!$K$5*1000000*ZAR)</f>
        <v>0</v>
      </c>
      <c r="CI16" s="4665">
        <f ca="1">CostAbsolute!CI16/('Growth Paths '!$K$5*1000000*ZAR)</f>
        <v>0</v>
      </c>
      <c r="CJ16" s="4665">
        <f ca="1">CostAbsolute!CJ16/('Growth Paths '!$K$5*1000000*ZAR)</f>
        <v>0</v>
      </c>
      <c r="CK16" s="4665">
        <f ca="1">CostAbsolute!CK16/('Growth Paths '!$K$5*1000000*ZAR)</f>
        <v>0</v>
      </c>
      <c r="CL16" s="4665">
        <f ca="1">CostAbsolute!CL16/('Growth Paths '!$K$5*1000000*ZAR)</f>
        <v>0</v>
      </c>
      <c r="CM16" s="4665">
        <f ca="1">CostAbsolute!CM16/('Growth Paths '!$K$5*1000000*ZAR)</f>
        <v>0</v>
      </c>
      <c r="CN16" s="4665">
        <f ca="1">CostAbsolute!CN16/('Growth Paths '!$K$5*1000000*ZAR)</f>
        <v>0</v>
      </c>
      <c r="CP16" s="4664">
        <f t="shared" ca="1" si="4"/>
        <v>0</v>
      </c>
      <c r="CQ16" s="4664">
        <f t="shared" ca="1" si="5"/>
        <v>0</v>
      </c>
      <c r="CR16" s="784" t="str">
        <f t="shared" ca="1" si="6"/>
        <v>ok</v>
      </c>
    </row>
    <row r="17" spans="1:96">
      <c r="A17" s="4681" t="s">
        <v>1200</v>
      </c>
      <c r="B17" s="4681" t="s">
        <v>3837</v>
      </c>
      <c r="C17" s="4681" t="s">
        <v>2096</v>
      </c>
      <c r="E17" s="4680">
        <f ca="1">CostAbsolute!E17/('Growth Paths '!$K$5*1000000*ZAR)</f>
        <v>116.4470604220748</v>
      </c>
      <c r="F17" s="4680">
        <f ca="1">CostAbsolute!F17/('Growth Paths '!$K$5*1000000*ZAR)</f>
        <v>135.79811666626688</v>
      </c>
      <c r="G17" s="4680">
        <f ca="1">CostAbsolute!G17/('Growth Paths '!$K$5*1000000*ZAR)</f>
        <v>159.42952177703182</v>
      </c>
      <c r="H17" s="4680">
        <f ca="1">CostAbsolute!H17/('Growth Paths '!$K$5*1000000*ZAR)</f>
        <v>181.0867771380255</v>
      </c>
      <c r="I17" s="4680">
        <f ca="1">CostAbsolute!I17/('Growth Paths '!$K$5*1000000*ZAR)</f>
        <v>200.21600809248605</v>
      </c>
      <c r="J17" s="4680">
        <f ca="1">CostAbsolute!J17/('Growth Paths '!$K$5*1000000*ZAR)</f>
        <v>217.02034794086495</v>
      </c>
      <c r="K17" s="4680">
        <f ca="1">CostAbsolute!K17/('Growth Paths '!$K$5*1000000*ZAR)</f>
        <v>231.81698265043215</v>
      </c>
      <c r="L17" s="4680">
        <f ca="1">CostAbsolute!L17/('Growth Paths '!$K$5*1000000*ZAR)</f>
        <v>244.48570325966136</v>
      </c>
      <c r="M17" s="4680">
        <f ca="1">CostAbsolute!M17/('Growth Paths '!$K$5*1000000*ZAR)</f>
        <v>255.15591005498766</v>
      </c>
      <c r="N17" s="382"/>
      <c r="O17" s="4680">
        <f ca="1">CostAbsolute!O17/('Growth Paths '!$K$5*1000000*ZAR)</f>
        <v>6.7068571806251525</v>
      </c>
      <c r="P17" s="4680">
        <f ca="1">CostAbsolute!P17/('Growth Paths '!$K$5*1000000*ZAR)</f>
        <v>7.8081323774447036</v>
      </c>
      <c r="Q17" s="4680">
        <f ca="1">CostAbsolute!Q17/('Growth Paths '!$K$5*1000000*ZAR)</f>
        <v>9.1513427529102351</v>
      </c>
      <c r="R17" s="4680">
        <f ca="1">CostAbsolute!R17/('Growth Paths '!$K$5*1000000*ZAR)</f>
        <v>10.383004916438434</v>
      </c>
      <c r="S17" s="4680">
        <f ca="1">CostAbsolute!S17/('Growth Paths '!$K$5*1000000*ZAR)</f>
        <v>11.471479740720213</v>
      </c>
      <c r="T17" s="4680">
        <f ca="1">CostAbsolute!T17/('Growth Paths '!$K$5*1000000*ZAR)</f>
        <v>12.428459753795877</v>
      </c>
      <c r="U17" s="4680">
        <f ca="1">CostAbsolute!U17/('Growth Paths '!$K$5*1000000*ZAR)</f>
        <v>13.272073415777664</v>
      </c>
      <c r="V17" s="4680">
        <f ca="1">CostAbsolute!V17/('Growth Paths '!$K$5*1000000*ZAR)</f>
        <v>13.995360143432563</v>
      </c>
      <c r="W17" s="4680">
        <f ca="1">CostAbsolute!W17/('Growth Paths '!$K$5*1000000*ZAR)</f>
        <v>14.605631718195715</v>
      </c>
      <c r="X17" s="382"/>
      <c r="Y17" s="4680">
        <f ca="1">CostAbsolute!Y17/('Growth Paths '!$K$5*1000000*ZAR)</f>
        <v>0</v>
      </c>
      <c r="Z17" s="4680">
        <f ca="1">CostAbsolute!Z17/('Growth Paths '!$K$5*1000000*ZAR)</f>
        <v>0</v>
      </c>
      <c r="AA17" s="4680">
        <f ca="1">CostAbsolute!AA17/('Growth Paths '!$K$5*1000000*ZAR)</f>
        <v>0</v>
      </c>
      <c r="AB17" s="4680">
        <f ca="1">CostAbsolute!AB17/('Growth Paths '!$K$5*1000000*ZAR)</f>
        <v>0</v>
      </c>
      <c r="AC17" s="4680">
        <f ca="1">CostAbsolute!AC17/('Growth Paths '!$K$5*1000000*ZAR)</f>
        <v>0</v>
      </c>
      <c r="AD17" s="4680">
        <f ca="1">CostAbsolute!AD17/('Growth Paths '!$K$5*1000000*ZAR)</f>
        <v>0</v>
      </c>
      <c r="AE17" s="4680">
        <f ca="1">CostAbsolute!AE17/('Growth Paths '!$K$5*1000000*ZAR)</f>
        <v>0</v>
      </c>
      <c r="AF17" s="4680">
        <f ca="1">CostAbsolute!AF17/('Growth Paths '!$K$5*1000000*ZAR)</f>
        <v>0</v>
      </c>
      <c r="AG17" s="4680">
        <f ca="1">CostAbsolute!AG17/('Growth Paths '!$K$5*1000000*ZAR)</f>
        <v>0</v>
      </c>
      <c r="AH17" s="382"/>
      <c r="AI17" s="4680">
        <f ca="1">CostAbsolute!AI17/('Growth Paths '!$K$5*1000000*ZAR)</f>
        <v>123.15391760269995</v>
      </c>
      <c r="AJ17" s="4680">
        <f ca="1">CostAbsolute!AJ17/('Growth Paths '!$K$5*1000000*ZAR)</f>
        <v>143.60624904371161</v>
      </c>
      <c r="AK17" s="4680">
        <f ca="1">CostAbsolute!AK17/('Growth Paths '!$K$5*1000000*ZAR)</f>
        <v>168.58086452994209</v>
      </c>
      <c r="AL17" s="4680">
        <f ca="1">CostAbsolute!AL17/('Growth Paths '!$K$5*1000000*ZAR)</f>
        <v>191.46978205446393</v>
      </c>
      <c r="AM17" s="4680">
        <f ca="1">CostAbsolute!AM17/('Growth Paths '!$K$5*1000000*ZAR)</f>
        <v>211.68748783320629</v>
      </c>
      <c r="AN17" s="4680">
        <f ca="1">CostAbsolute!AN17/('Growth Paths '!$K$5*1000000*ZAR)</f>
        <v>229.44880769466084</v>
      </c>
      <c r="AO17" s="4680">
        <f ca="1">CostAbsolute!AO17/('Growth Paths '!$K$5*1000000*ZAR)</f>
        <v>245.08905606620982</v>
      </c>
      <c r="AP17" s="4680">
        <f ca="1">CostAbsolute!AP17/('Growth Paths '!$K$5*1000000*ZAR)</f>
        <v>258.48106340309391</v>
      </c>
      <c r="AQ17" s="4680">
        <f ca="1">CostAbsolute!AQ17/('Growth Paths '!$K$5*1000000*ZAR)</f>
        <v>269.76154177318335</v>
      </c>
      <c r="AS17" s="4677">
        <f t="shared" ca="1" si="0"/>
        <v>204.58653000013021</v>
      </c>
      <c r="AT17" s="4677">
        <f t="shared" ca="1" si="1"/>
        <v>4105.4559918959985</v>
      </c>
      <c r="AU17" s="4939"/>
      <c r="AV17" s="4675">
        <f>CostAbsolute!AV17</f>
        <v>0</v>
      </c>
      <c r="AW17" s="6492">
        <f>CostAbsolute!AW17</f>
        <v>10</v>
      </c>
      <c r="AX17" s="4687"/>
      <c r="AY17" s="4680">
        <f ca="1">CostAbsolute!AY17/('Growth Paths '!$K$5*1000000*ZAR)</f>
        <v>116.4470604220748</v>
      </c>
      <c r="AZ17" s="4680">
        <f ca="1">CostAbsolute!AZ17/('Growth Paths '!$K$5*1000000*ZAR)</f>
        <v>135.79811666626688</v>
      </c>
      <c r="BA17" s="4680">
        <f ca="1">CostAbsolute!BA17/('Growth Paths '!$K$5*1000000*ZAR)</f>
        <v>159.42952177703182</v>
      </c>
      <c r="BB17" s="4680">
        <f ca="1">CostAbsolute!BB17/('Growth Paths '!$K$5*1000000*ZAR)</f>
        <v>181.0867771380255</v>
      </c>
      <c r="BC17" s="4680">
        <f ca="1">CostAbsolute!BC17/('Growth Paths '!$K$5*1000000*ZAR)</f>
        <v>200.21600809248605</v>
      </c>
      <c r="BD17" s="4680">
        <f ca="1">CostAbsolute!BD17/('Growth Paths '!$K$5*1000000*ZAR)</f>
        <v>217.02034794086495</v>
      </c>
      <c r="BE17" s="4680">
        <f ca="1">CostAbsolute!BE17/('Growth Paths '!$K$5*1000000*ZAR)</f>
        <v>231.81698265043215</v>
      </c>
      <c r="BF17" s="4680">
        <f ca="1">CostAbsolute!BF17/('Growth Paths '!$K$5*1000000*ZAR)</f>
        <v>244.48570325966136</v>
      </c>
      <c r="BG17" s="4680">
        <f ca="1">CostAbsolute!BG17/('Growth Paths '!$K$5*1000000*ZAR)</f>
        <v>255.15591005498766</v>
      </c>
      <c r="BH17" s="382"/>
      <c r="BI17" s="4680">
        <f>CostAbsolute!BI17/('Growth Paths '!$K$5*1000000*ZAR)</f>
        <v>0</v>
      </c>
      <c r="BJ17" s="4680">
        <f>CostAbsolute!BJ17/('Growth Paths '!$K$5*1000000*ZAR)</f>
        <v>0</v>
      </c>
      <c r="BK17" s="4680">
        <f>CostAbsolute!BK17/('Growth Paths '!$K$5*1000000*ZAR)</f>
        <v>0</v>
      </c>
      <c r="BL17" s="4680">
        <f>CostAbsolute!BL17/('Growth Paths '!$K$5*1000000*ZAR)</f>
        <v>0</v>
      </c>
      <c r="BM17" s="4680">
        <f>CostAbsolute!BM17/('Growth Paths '!$K$5*1000000*ZAR)</f>
        <v>0</v>
      </c>
      <c r="BN17" s="4680">
        <f>CostAbsolute!BN17/('Growth Paths '!$K$5*1000000*ZAR)</f>
        <v>0</v>
      </c>
      <c r="BO17" s="4680">
        <f>CostAbsolute!BO17/('Growth Paths '!$K$5*1000000*ZAR)</f>
        <v>0</v>
      </c>
      <c r="BP17" s="4680">
        <f>CostAbsolute!BP17/('Growth Paths '!$K$5*1000000*ZAR)</f>
        <v>0</v>
      </c>
      <c r="BQ17" s="4680">
        <f>CostAbsolute!BQ17/('Growth Paths '!$K$5*1000000*ZAR)</f>
        <v>0</v>
      </c>
      <c r="BR17" s="382"/>
      <c r="BS17" s="4679">
        <f ca="1">CostAbsolute!BS17/('Growth Paths '!$K$5*1000000*ZAR)</f>
        <v>123.15391760269995</v>
      </c>
      <c r="BT17" s="4679">
        <f ca="1">CostAbsolute!BT17/('Growth Paths '!$K$5*1000000*ZAR)</f>
        <v>143.60624904371161</v>
      </c>
      <c r="BU17" s="4679">
        <f ca="1">CostAbsolute!BU17/('Growth Paths '!$K$5*1000000*ZAR)</f>
        <v>168.58086452994209</v>
      </c>
      <c r="BV17" s="4679">
        <f ca="1">CostAbsolute!BV17/('Growth Paths '!$K$5*1000000*ZAR)</f>
        <v>191.46978205446393</v>
      </c>
      <c r="BW17" s="4679">
        <f ca="1">CostAbsolute!BW17/('Growth Paths '!$K$5*1000000*ZAR)</f>
        <v>211.68748783320629</v>
      </c>
      <c r="BX17" s="4679">
        <f ca="1">CostAbsolute!BX17/('Growth Paths '!$K$5*1000000*ZAR)</f>
        <v>229.44880769466084</v>
      </c>
      <c r="BY17" s="4679">
        <f ca="1">CostAbsolute!BY17/('Growth Paths '!$K$5*1000000*ZAR)</f>
        <v>245.08905606620982</v>
      </c>
      <c r="BZ17" s="4679">
        <f ca="1">CostAbsolute!BZ17/('Growth Paths '!$K$5*1000000*ZAR)</f>
        <v>258.48106340309391</v>
      </c>
      <c r="CA17" s="4679">
        <f ca="1">CostAbsolute!CA17/('Growth Paths '!$K$5*1000000*ZAR)</f>
        <v>269.76154177318335</v>
      </c>
      <c r="CC17" s="4677">
        <f t="shared" ca="1" si="2"/>
        <v>204.58653000013021</v>
      </c>
      <c r="CD17" s="4677">
        <f t="shared" ca="1" si="3"/>
        <v>4105.4559918959985</v>
      </c>
      <c r="CF17" s="4678">
        <f ca="1">CostAbsolute!CF17/('Growth Paths '!$K$5*1000000*ZAR)</f>
        <v>0</v>
      </c>
      <c r="CG17" s="4678">
        <f ca="1">CostAbsolute!CG17/('Growth Paths '!$K$5*1000000*ZAR)</f>
        <v>0</v>
      </c>
      <c r="CH17" s="4678">
        <f ca="1">CostAbsolute!CH17/('Growth Paths '!$K$5*1000000*ZAR)</f>
        <v>0</v>
      </c>
      <c r="CI17" s="4678">
        <f ca="1">CostAbsolute!CI17/('Growth Paths '!$K$5*1000000*ZAR)</f>
        <v>0</v>
      </c>
      <c r="CJ17" s="4678">
        <f ca="1">CostAbsolute!CJ17/('Growth Paths '!$K$5*1000000*ZAR)</f>
        <v>0</v>
      </c>
      <c r="CK17" s="4678">
        <f ca="1">CostAbsolute!CK17/('Growth Paths '!$K$5*1000000*ZAR)</f>
        <v>0</v>
      </c>
      <c r="CL17" s="4678">
        <f ca="1">CostAbsolute!CL17/('Growth Paths '!$K$5*1000000*ZAR)</f>
        <v>0</v>
      </c>
      <c r="CM17" s="4678">
        <f ca="1">CostAbsolute!CM17/('Growth Paths '!$K$5*1000000*ZAR)</f>
        <v>0</v>
      </c>
      <c r="CN17" s="4678">
        <f ca="1">CostAbsolute!CN17/('Growth Paths '!$K$5*1000000*ZAR)</f>
        <v>0</v>
      </c>
      <c r="CP17" s="4677">
        <f t="shared" ca="1" si="4"/>
        <v>0</v>
      </c>
      <c r="CQ17" s="4677">
        <f t="shared" ca="1" si="5"/>
        <v>0</v>
      </c>
      <c r="CR17" s="784" t="str">
        <f t="shared" ca="1" si="6"/>
        <v>ok</v>
      </c>
    </row>
    <row r="18" spans="1:96">
      <c r="A18" s="4671" t="s">
        <v>1199</v>
      </c>
      <c r="B18" s="4671" t="s">
        <v>3838</v>
      </c>
      <c r="C18" s="4671" t="s">
        <v>2096</v>
      </c>
      <c r="E18" s="4667">
        <f ca="1">CostAbsolute!E18/('Growth Paths '!$K$5*1000000*ZAR)</f>
        <v>27.181915388689205</v>
      </c>
      <c r="F18" s="4667">
        <f ca="1">CostAbsolute!F18/('Growth Paths '!$K$5*1000000*ZAR)</f>
        <v>29.981881640336532</v>
      </c>
      <c r="G18" s="4667">
        <f ca="1">CostAbsolute!G18/('Growth Paths '!$K$5*1000000*ZAR)</f>
        <v>33.15873775235994</v>
      </c>
      <c r="H18" s="4667">
        <f ca="1">CostAbsolute!H18/('Growth Paths '!$K$5*1000000*ZAR)</f>
        <v>36.210786414954292</v>
      </c>
      <c r="I18" s="4667">
        <f ca="1">CostAbsolute!I18/('Growth Paths '!$K$5*1000000*ZAR)</f>
        <v>39.040234442472219</v>
      </c>
      <c r="J18" s="4667">
        <f ca="1">CostAbsolute!J18/('Growth Paths '!$K$5*1000000*ZAR)</f>
        <v>41.689616695051704</v>
      </c>
      <c r="K18" s="4667">
        <f ca="1">CostAbsolute!K18/('Growth Paths '!$K$5*1000000*ZAR)</f>
        <v>44.210506597503375</v>
      </c>
      <c r="L18" s="4667">
        <f ca="1">CostAbsolute!L18/('Growth Paths '!$K$5*1000000*ZAR)</f>
        <v>46.564904899684521</v>
      </c>
      <c r="M18" s="4667">
        <f ca="1">CostAbsolute!M18/('Growth Paths '!$K$5*1000000*ZAR)</f>
        <v>48.759565543379331</v>
      </c>
      <c r="N18" s="382"/>
      <c r="O18" s="4667">
        <f ca="1">CostAbsolute!O18/('Growth Paths '!$K$5*1000000*ZAR)</f>
        <v>0.88574663342435622</v>
      </c>
      <c r="P18" s="4667">
        <f ca="1">CostAbsolute!P18/('Growth Paths '!$K$5*1000000*ZAR)</f>
        <v>0.97902718431103453</v>
      </c>
      <c r="Q18" s="4667">
        <f ca="1">CostAbsolute!Q18/('Growth Paths '!$K$5*1000000*ZAR)</f>
        <v>1.0859643515246078</v>
      </c>
      <c r="R18" s="4667">
        <f ca="1">CostAbsolute!R18/('Growth Paths '!$K$5*1000000*ZAR)</f>
        <v>1.1882494325820931</v>
      </c>
      <c r="S18" s="4667">
        <f ca="1">CostAbsolute!S18/('Growth Paths '!$K$5*1000000*ZAR)</f>
        <v>1.2826237896201813</v>
      </c>
      <c r="T18" s="4667">
        <f ca="1">CostAbsolute!T18/('Growth Paths '!$K$5*1000000*ZAR)</f>
        <v>1.370458609613695</v>
      </c>
      <c r="U18" s="4667">
        <f ca="1">CostAbsolute!U18/('Growth Paths '!$K$5*1000000*ZAR)</f>
        <v>1.4534497635644936</v>
      </c>
      <c r="V18" s="4667">
        <f ca="1">CostAbsolute!V18/('Growth Paths '!$K$5*1000000*ZAR)</f>
        <v>1.5303633933953231</v>
      </c>
      <c r="W18" s="4667">
        <f ca="1">CostAbsolute!W18/('Growth Paths '!$K$5*1000000*ZAR)</f>
        <v>1.6014474752178882</v>
      </c>
      <c r="X18" s="382"/>
      <c r="Y18" s="4667">
        <f ca="1">CostAbsolute!Y18/('Growth Paths '!$K$5*1000000*ZAR)</f>
        <v>0</v>
      </c>
      <c r="Z18" s="4667">
        <f ca="1">CostAbsolute!Z18/('Growth Paths '!$K$5*1000000*ZAR)</f>
        <v>0</v>
      </c>
      <c r="AA18" s="4667">
        <f ca="1">CostAbsolute!AA18/('Growth Paths '!$K$5*1000000*ZAR)</f>
        <v>0</v>
      </c>
      <c r="AB18" s="4667">
        <f ca="1">CostAbsolute!AB18/('Growth Paths '!$K$5*1000000*ZAR)</f>
        <v>0</v>
      </c>
      <c r="AC18" s="4667">
        <f ca="1">CostAbsolute!AC18/('Growth Paths '!$K$5*1000000*ZAR)</f>
        <v>0</v>
      </c>
      <c r="AD18" s="4667">
        <f ca="1">CostAbsolute!AD18/('Growth Paths '!$K$5*1000000*ZAR)</f>
        <v>0</v>
      </c>
      <c r="AE18" s="4667">
        <f ca="1">CostAbsolute!AE18/('Growth Paths '!$K$5*1000000*ZAR)</f>
        <v>0</v>
      </c>
      <c r="AF18" s="4667">
        <f ca="1">CostAbsolute!AF18/('Growth Paths '!$K$5*1000000*ZAR)</f>
        <v>0</v>
      </c>
      <c r="AG18" s="4667">
        <f ca="1">CostAbsolute!AG18/('Growth Paths '!$K$5*1000000*ZAR)</f>
        <v>0</v>
      </c>
      <c r="AH18" s="382"/>
      <c r="AI18" s="4667">
        <f ca="1">CostAbsolute!AI18/('Growth Paths '!$K$5*1000000*ZAR)</f>
        <v>28.067662022113563</v>
      </c>
      <c r="AJ18" s="4667">
        <f ca="1">CostAbsolute!AJ18/('Growth Paths '!$K$5*1000000*ZAR)</f>
        <v>30.960908824647568</v>
      </c>
      <c r="AK18" s="4667">
        <f ca="1">CostAbsolute!AK18/('Growth Paths '!$K$5*1000000*ZAR)</f>
        <v>34.244702103884549</v>
      </c>
      <c r="AL18" s="4667">
        <f ca="1">CostAbsolute!AL18/('Growth Paths '!$K$5*1000000*ZAR)</f>
        <v>37.399035847536382</v>
      </c>
      <c r="AM18" s="4667">
        <f ca="1">CostAbsolute!AM18/('Growth Paths '!$K$5*1000000*ZAR)</f>
        <v>40.3228582320924</v>
      </c>
      <c r="AN18" s="4667">
        <f ca="1">CostAbsolute!AN18/('Growth Paths '!$K$5*1000000*ZAR)</f>
        <v>43.060075304665403</v>
      </c>
      <c r="AO18" s="4667">
        <f ca="1">CostAbsolute!AO18/('Growth Paths '!$K$5*1000000*ZAR)</f>
        <v>45.663956361067868</v>
      </c>
      <c r="AP18" s="4667">
        <f ca="1">CostAbsolute!AP18/('Growth Paths '!$K$5*1000000*ZAR)</f>
        <v>48.095268293079847</v>
      </c>
      <c r="AQ18" s="4667">
        <f ca="1">CostAbsolute!AQ18/('Growth Paths '!$K$5*1000000*ZAR)</f>
        <v>50.36101301859722</v>
      </c>
      <c r="AS18" s="4664">
        <f t="shared" ca="1" si="0"/>
        <v>39.797275556409417</v>
      </c>
      <c r="AT18" s="4664">
        <f t="shared" ca="1" si="1"/>
        <v>805.84175677238659</v>
      </c>
      <c r="AU18" s="4939"/>
      <c r="AV18" s="4675">
        <f>CostAbsolute!AV18</f>
        <v>0</v>
      </c>
      <c r="AW18" s="6492">
        <f>CostAbsolute!AW18</f>
        <v>10</v>
      </c>
      <c r="AX18" s="4687"/>
      <c r="AY18" s="4667">
        <f ca="1">CostAbsolute!AY18/('Growth Paths '!$K$5*1000000*ZAR)</f>
        <v>27.181915388689205</v>
      </c>
      <c r="AZ18" s="4667">
        <f ca="1">CostAbsolute!AZ18/('Growth Paths '!$K$5*1000000*ZAR)</f>
        <v>29.981881640336532</v>
      </c>
      <c r="BA18" s="4667">
        <f ca="1">CostAbsolute!BA18/('Growth Paths '!$K$5*1000000*ZAR)</f>
        <v>33.15873775235994</v>
      </c>
      <c r="BB18" s="4667">
        <f ca="1">CostAbsolute!BB18/('Growth Paths '!$K$5*1000000*ZAR)</f>
        <v>36.210786414954292</v>
      </c>
      <c r="BC18" s="4667">
        <f ca="1">CostAbsolute!BC18/('Growth Paths '!$K$5*1000000*ZAR)</f>
        <v>39.040234442472219</v>
      </c>
      <c r="BD18" s="4667">
        <f ca="1">CostAbsolute!BD18/('Growth Paths '!$K$5*1000000*ZAR)</f>
        <v>41.689616695051704</v>
      </c>
      <c r="BE18" s="4667">
        <f ca="1">CostAbsolute!BE18/('Growth Paths '!$K$5*1000000*ZAR)</f>
        <v>44.210506597503375</v>
      </c>
      <c r="BF18" s="4667">
        <f ca="1">CostAbsolute!BF18/('Growth Paths '!$K$5*1000000*ZAR)</f>
        <v>46.564904899684521</v>
      </c>
      <c r="BG18" s="4667">
        <f ca="1">CostAbsolute!BG18/('Growth Paths '!$K$5*1000000*ZAR)</f>
        <v>48.759565543379331</v>
      </c>
      <c r="BH18" s="382"/>
      <c r="BI18" s="4667">
        <f>CostAbsolute!BI18/('Growth Paths '!$K$5*1000000*ZAR)</f>
        <v>0</v>
      </c>
      <c r="BJ18" s="4667">
        <f>CostAbsolute!BJ18/('Growth Paths '!$K$5*1000000*ZAR)</f>
        <v>0</v>
      </c>
      <c r="BK18" s="4667">
        <f>CostAbsolute!BK18/('Growth Paths '!$K$5*1000000*ZAR)</f>
        <v>0</v>
      </c>
      <c r="BL18" s="4667">
        <f>CostAbsolute!BL18/('Growth Paths '!$K$5*1000000*ZAR)</f>
        <v>0</v>
      </c>
      <c r="BM18" s="4667">
        <f>CostAbsolute!BM18/('Growth Paths '!$K$5*1000000*ZAR)</f>
        <v>0</v>
      </c>
      <c r="BN18" s="4667">
        <f>CostAbsolute!BN18/('Growth Paths '!$K$5*1000000*ZAR)</f>
        <v>0</v>
      </c>
      <c r="BO18" s="4667">
        <f>CostAbsolute!BO18/('Growth Paths '!$K$5*1000000*ZAR)</f>
        <v>0</v>
      </c>
      <c r="BP18" s="4667">
        <f>CostAbsolute!BP18/('Growth Paths '!$K$5*1000000*ZAR)</f>
        <v>0</v>
      </c>
      <c r="BQ18" s="4667">
        <f>CostAbsolute!BQ18/('Growth Paths '!$K$5*1000000*ZAR)</f>
        <v>0</v>
      </c>
      <c r="BR18" s="382"/>
      <c r="BS18" s="4666">
        <f ca="1">CostAbsolute!BS18/('Growth Paths '!$K$5*1000000*ZAR)</f>
        <v>28.067662022113563</v>
      </c>
      <c r="BT18" s="4666">
        <f ca="1">CostAbsolute!BT18/('Growth Paths '!$K$5*1000000*ZAR)</f>
        <v>30.960908824647568</v>
      </c>
      <c r="BU18" s="4666">
        <f ca="1">CostAbsolute!BU18/('Growth Paths '!$K$5*1000000*ZAR)</f>
        <v>34.244702103884549</v>
      </c>
      <c r="BV18" s="4666">
        <f ca="1">CostAbsolute!BV18/('Growth Paths '!$K$5*1000000*ZAR)</f>
        <v>37.399035847536382</v>
      </c>
      <c r="BW18" s="4666">
        <f ca="1">CostAbsolute!BW18/('Growth Paths '!$K$5*1000000*ZAR)</f>
        <v>40.3228582320924</v>
      </c>
      <c r="BX18" s="4666">
        <f ca="1">CostAbsolute!BX18/('Growth Paths '!$K$5*1000000*ZAR)</f>
        <v>43.060075304665403</v>
      </c>
      <c r="BY18" s="4666">
        <f ca="1">CostAbsolute!BY18/('Growth Paths '!$K$5*1000000*ZAR)</f>
        <v>45.663956361067868</v>
      </c>
      <c r="BZ18" s="4666">
        <f ca="1">CostAbsolute!BZ18/('Growth Paths '!$K$5*1000000*ZAR)</f>
        <v>48.095268293079847</v>
      </c>
      <c r="CA18" s="4666">
        <f ca="1">CostAbsolute!CA18/('Growth Paths '!$K$5*1000000*ZAR)</f>
        <v>50.36101301859722</v>
      </c>
      <c r="CC18" s="4664">
        <f t="shared" ca="1" si="2"/>
        <v>39.797275556409417</v>
      </c>
      <c r="CD18" s="4664">
        <f t="shared" ca="1" si="3"/>
        <v>805.84175677238659</v>
      </c>
      <c r="CF18" s="4665">
        <f ca="1">CostAbsolute!CF18/('Growth Paths '!$K$5*1000000*ZAR)</f>
        <v>0</v>
      </c>
      <c r="CG18" s="4665">
        <f ca="1">CostAbsolute!CG18/('Growth Paths '!$K$5*1000000*ZAR)</f>
        <v>0</v>
      </c>
      <c r="CH18" s="4665">
        <f ca="1">CostAbsolute!CH18/('Growth Paths '!$K$5*1000000*ZAR)</f>
        <v>0</v>
      </c>
      <c r="CI18" s="4665">
        <f ca="1">CostAbsolute!CI18/('Growth Paths '!$K$5*1000000*ZAR)</f>
        <v>0</v>
      </c>
      <c r="CJ18" s="4665">
        <f ca="1">CostAbsolute!CJ18/('Growth Paths '!$K$5*1000000*ZAR)</f>
        <v>0</v>
      </c>
      <c r="CK18" s="4665">
        <f ca="1">CostAbsolute!CK18/('Growth Paths '!$K$5*1000000*ZAR)</f>
        <v>0</v>
      </c>
      <c r="CL18" s="4665">
        <f ca="1">CostAbsolute!CL18/('Growth Paths '!$K$5*1000000*ZAR)</f>
        <v>0</v>
      </c>
      <c r="CM18" s="4665">
        <f ca="1">CostAbsolute!CM18/('Growth Paths '!$K$5*1000000*ZAR)</f>
        <v>0</v>
      </c>
      <c r="CN18" s="4665">
        <f ca="1">CostAbsolute!CN18/('Growth Paths '!$K$5*1000000*ZAR)</f>
        <v>0</v>
      </c>
      <c r="CP18" s="4664">
        <f t="shared" ca="1" si="4"/>
        <v>0</v>
      </c>
      <c r="CQ18" s="4664">
        <f t="shared" ca="1" si="5"/>
        <v>0</v>
      </c>
      <c r="CR18" s="784" t="str">
        <f t="shared" ca="1" si="6"/>
        <v>ok</v>
      </c>
    </row>
    <row r="19" spans="1:96">
      <c r="A19" s="4681" t="s">
        <v>1202</v>
      </c>
      <c r="B19" s="4681" t="s">
        <v>3839</v>
      </c>
      <c r="C19" s="4681" t="s">
        <v>2096</v>
      </c>
      <c r="E19" s="4680">
        <f ca="1">CostAbsolute!E19/('Growth Paths '!$K$5*1000000*ZAR)</f>
        <v>12.196805646679717</v>
      </c>
      <c r="F19" s="4680">
        <f ca="1">CostAbsolute!F19/('Growth Paths '!$K$5*1000000*ZAR)</f>
        <v>14.051954660789153</v>
      </c>
      <c r="G19" s="4680">
        <f ca="1">CostAbsolute!G19/('Growth Paths '!$K$5*1000000*ZAR)</f>
        <v>16.289793460880283</v>
      </c>
      <c r="H19" s="4680">
        <f ca="1">CostAbsolute!H19/('Growth Paths '!$K$5*1000000*ZAR)</f>
        <v>18.357443532151212</v>
      </c>
      <c r="I19" s="4680">
        <f ca="1">CostAbsolute!I19/('Growth Paths '!$K$5*1000000*ZAR)</f>
        <v>20.197992052232959</v>
      </c>
      <c r="J19" s="4680">
        <f ca="1">CostAbsolute!J19/('Growth Paths '!$K$5*1000000*ZAR)</f>
        <v>21.830201352256744</v>
      </c>
      <c r="K19" s="4680">
        <f ca="1">CostAbsolute!K19/('Growth Paths '!$K$5*1000000*ZAR)</f>
        <v>23.283157500873042</v>
      </c>
      <c r="L19" s="4680">
        <f ca="1">CostAbsolute!L19/('Growth Paths '!$K$5*1000000*ZAR)</f>
        <v>24.541582584776819</v>
      </c>
      <c r="M19" s="4680">
        <f ca="1">CostAbsolute!M19/('Growth Paths '!$K$5*1000000*ZAR)</f>
        <v>25.615209216411941</v>
      </c>
      <c r="N19" s="382"/>
      <c r="O19" s="4680">
        <f ca="1">CostAbsolute!O19/('Growth Paths '!$K$5*1000000*ZAR)</f>
        <v>0.57643443341242995</v>
      </c>
      <c r="P19" s="4680">
        <f ca="1">CostAbsolute!P19/('Growth Paths '!$K$5*1000000*ZAR)</f>
        <v>0.67422054271788101</v>
      </c>
      <c r="Q19" s="4680">
        <f ca="1">CostAbsolute!Q19/('Growth Paths '!$K$5*1000000*ZAR)</f>
        <v>0.79429372763601502</v>
      </c>
      <c r="R19" s="4680">
        <f ca="1">CostAbsolute!R19/('Growth Paths '!$K$5*1000000*ZAR)</f>
        <v>0.90499552434412223</v>
      </c>
      <c r="S19" s="4680">
        <f ca="1">CostAbsolute!S19/('Growth Paths '!$K$5*1000000*ZAR)</f>
        <v>1.0033787361382915</v>
      </c>
      <c r="T19" s="4680">
        <f ca="1">CostAbsolute!T19/('Growth Paths '!$K$5*1000000*ZAR)</f>
        <v>1.0902797534794335</v>
      </c>
      <c r="U19" s="4680">
        <f ca="1">CostAbsolute!U19/('Growth Paths '!$K$5*1000000*ZAR)</f>
        <v>1.1671318543574014</v>
      </c>
      <c r="V19" s="4680">
        <f ca="1">CostAbsolute!V19/('Growth Paths '!$K$5*1000000*ZAR)</f>
        <v>1.2331873364214476</v>
      </c>
      <c r="W19" s="4680">
        <f ca="1">CostAbsolute!W19/('Growth Paths '!$K$5*1000000*ZAR)</f>
        <v>1.2889679034157639</v>
      </c>
      <c r="X19" s="382"/>
      <c r="Y19" s="4680">
        <f ca="1">CostAbsolute!Y19/('Growth Paths '!$K$5*1000000*ZAR)</f>
        <v>0</v>
      </c>
      <c r="Z19" s="4680">
        <f ca="1">CostAbsolute!Z19/('Growth Paths '!$K$5*1000000*ZAR)</f>
        <v>0</v>
      </c>
      <c r="AA19" s="4680">
        <f ca="1">CostAbsolute!AA19/('Growth Paths '!$K$5*1000000*ZAR)</f>
        <v>0</v>
      </c>
      <c r="AB19" s="4680">
        <f ca="1">CostAbsolute!AB19/('Growth Paths '!$K$5*1000000*ZAR)</f>
        <v>0</v>
      </c>
      <c r="AC19" s="4680">
        <f ca="1">CostAbsolute!AC19/('Growth Paths '!$K$5*1000000*ZAR)</f>
        <v>0</v>
      </c>
      <c r="AD19" s="4680">
        <f ca="1">CostAbsolute!AD19/('Growth Paths '!$K$5*1000000*ZAR)</f>
        <v>0</v>
      </c>
      <c r="AE19" s="4680">
        <f ca="1">CostAbsolute!AE19/('Growth Paths '!$K$5*1000000*ZAR)</f>
        <v>0</v>
      </c>
      <c r="AF19" s="4680">
        <f ca="1">CostAbsolute!AF19/('Growth Paths '!$K$5*1000000*ZAR)</f>
        <v>0</v>
      </c>
      <c r="AG19" s="4680">
        <f ca="1">CostAbsolute!AG19/('Growth Paths '!$K$5*1000000*ZAR)</f>
        <v>0</v>
      </c>
      <c r="AH19" s="382"/>
      <c r="AI19" s="4680">
        <f ca="1">CostAbsolute!AI19/('Growth Paths '!$K$5*1000000*ZAR)</f>
        <v>12.773240080092146</v>
      </c>
      <c r="AJ19" s="4680">
        <f ca="1">CostAbsolute!AJ19/('Growth Paths '!$K$5*1000000*ZAR)</f>
        <v>14.726175203507033</v>
      </c>
      <c r="AK19" s="4680">
        <f ca="1">CostAbsolute!AK19/('Growth Paths '!$K$5*1000000*ZAR)</f>
        <v>17.084087188516296</v>
      </c>
      <c r="AL19" s="4680">
        <f ca="1">CostAbsolute!AL19/('Growth Paths '!$K$5*1000000*ZAR)</f>
        <v>19.262439056495335</v>
      </c>
      <c r="AM19" s="4680">
        <f ca="1">CostAbsolute!AM19/('Growth Paths '!$K$5*1000000*ZAR)</f>
        <v>21.201370788371253</v>
      </c>
      <c r="AN19" s="4680">
        <f ca="1">CostAbsolute!AN19/('Growth Paths '!$K$5*1000000*ZAR)</f>
        <v>22.920481105736179</v>
      </c>
      <c r="AO19" s="4680">
        <f ca="1">CostAbsolute!AO19/('Growth Paths '!$K$5*1000000*ZAR)</f>
        <v>24.450289355230446</v>
      </c>
      <c r="AP19" s="4680">
        <f ca="1">CostAbsolute!AP19/('Growth Paths '!$K$5*1000000*ZAR)</f>
        <v>25.774769921198267</v>
      </c>
      <c r="AQ19" s="4680">
        <f ca="1">CostAbsolute!AQ19/('Growth Paths '!$K$5*1000000*ZAR)</f>
        <v>26.9041771198277</v>
      </c>
      <c r="AS19" s="4677">
        <f t="shared" ca="1" si="0"/>
        <v>20.566336646552738</v>
      </c>
      <c r="AT19" s="4677">
        <f t="shared" ca="1" si="1"/>
        <v>413.40586612919276</v>
      </c>
      <c r="AU19" s="4939"/>
      <c r="AV19" s="4675">
        <f>CostAbsolute!AV19</f>
        <v>0</v>
      </c>
      <c r="AW19" s="6492">
        <f>CostAbsolute!AW19</f>
        <v>10</v>
      </c>
      <c r="AX19" s="4687"/>
      <c r="AY19" s="4680">
        <f ca="1">CostAbsolute!AY19/('Growth Paths '!$K$5*1000000*ZAR)</f>
        <v>12.196805646679717</v>
      </c>
      <c r="AZ19" s="4680">
        <f ca="1">CostAbsolute!AZ19/('Growth Paths '!$K$5*1000000*ZAR)</f>
        <v>14.051954660789153</v>
      </c>
      <c r="BA19" s="4680">
        <f ca="1">CostAbsolute!BA19/('Growth Paths '!$K$5*1000000*ZAR)</f>
        <v>16.289793460880283</v>
      </c>
      <c r="BB19" s="4680">
        <f ca="1">CostAbsolute!BB19/('Growth Paths '!$K$5*1000000*ZAR)</f>
        <v>18.357443532151212</v>
      </c>
      <c r="BC19" s="4680">
        <f ca="1">CostAbsolute!BC19/('Growth Paths '!$K$5*1000000*ZAR)</f>
        <v>20.197992052232959</v>
      </c>
      <c r="BD19" s="4680">
        <f ca="1">CostAbsolute!BD19/('Growth Paths '!$K$5*1000000*ZAR)</f>
        <v>21.830201352256744</v>
      </c>
      <c r="BE19" s="4680">
        <f ca="1">CostAbsolute!BE19/('Growth Paths '!$K$5*1000000*ZAR)</f>
        <v>23.283157500873042</v>
      </c>
      <c r="BF19" s="4680">
        <f ca="1">CostAbsolute!BF19/('Growth Paths '!$K$5*1000000*ZAR)</f>
        <v>24.541582584776819</v>
      </c>
      <c r="BG19" s="4680">
        <f ca="1">CostAbsolute!BG19/('Growth Paths '!$K$5*1000000*ZAR)</f>
        <v>25.615209216411941</v>
      </c>
      <c r="BH19" s="382"/>
      <c r="BI19" s="4680">
        <f>CostAbsolute!BI19/('Growth Paths '!$K$5*1000000*ZAR)</f>
        <v>0</v>
      </c>
      <c r="BJ19" s="4680">
        <f>CostAbsolute!BJ19/('Growth Paths '!$K$5*1000000*ZAR)</f>
        <v>0</v>
      </c>
      <c r="BK19" s="4680">
        <f>CostAbsolute!BK19/('Growth Paths '!$K$5*1000000*ZAR)</f>
        <v>0</v>
      </c>
      <c r="BL19" s="4680">
        <f>CostAbsolute!BL19/('Growth Paths '!$K$5*1000000*ZAR)</f>
        <v>0</v>
      </c>
      <c r="BM19" s="4680">
        <f>CostAbsolute!BM19/('Growth Paths '!$K$5*1000000*ZAR)</f>
        <v>0</v>
      </c>
      <c r="BN19" s="4680">
        <f>CostAbsolute!BN19/('Growth Paths '!$K$5*1000000*ZAR)</f>
        <v>0</v>
      </c>
      <c r="BO19" s="4680">
        <f>CostAbsolute!BO19/('Growth Paths '!$K$5*1000000*ZAR)</f>
        <v>0</v>
      </c>
      <c r="BP19" s="4680">
        <f>CostAbsolute!BP19/('Growth Paths '!$K$5*1000000*ZAR)</f>
        <v>0</v>
      </c>
      <c r="BQ19" s="4680">
        <f>CostAbsolute!BQ19/('Growth Paths '!$K$5*1000000*ZAR)</f>
        <v>0</v>
      </c>
      <c r="BR19" s="382"/>
      <c r="BS19" s="4679">
        <f ca="1">CostAbsolute!BS19/('Growth Paths '!$K$5*1000000*ZAR)</f>
        <v>12.773240080092146</v>
      </c>
      <c r="BT19" s="4679">
        <f ca="1">CostAbsolute!BT19/('Growth Paths '!$K$5*1000000*ZAR)</f>
        <v>14.726175203507033</v>
      </c>
      <c r="BU19" s="4679">
        <f ca="1">CostAbsolute!BU19/('Growth Paths '!$K$5*1000000*ZAR)</f>
        <v>17.084087188516296</v>
      </c>
      <c r="BV19" s="4679">
        <f ca="1">CostAbsolute!BV19/('Growth Paths '!$K$5*1000000*ZAR)</f>
        <v>19.262439056495335</v>
      </c>
      <c r="BW19" s="4679">
        <f ca="1">CostAbsolute!BW19/('Growth Paths '!$K$5*1000000*ZAR)</f>
        <v>21.201370788371253</v>
      </c>
      <c r="BX19" s="4679">
        <f ca="1">CostAbsolute!BX19/('Growth Paths '!$K$5*1000000*ZAR)</f>
        <v>22.920481105736179</v>
      </c>
      <c r="BY19" s="4679">
        <f ca="1">CostAbsolute!BY19/('Growth Paths '!$K$5*1000000*ZAR)</f>
        <v>24.450289355230446</v>
      </c>
      <c r="BZ19" s="4679">
        <f ca="1">CostAbsolute!BZ19/('Growth Paths '!$K$5*1000000*ZAR)</f>
        <v>25.774769921198267</v>
      </c>
      <c r="CA19" s="4679">
        <f ca="1">CostAbsolute!CA19/('Growth Paths '!$K$5*1000000*ZAR)</f>
        <v>26.9041771198277</v>
      </c>
      <c r="CC19" s="4677">
        <f t="shared" ca="1" si="2"/>
        <v>20.566336646552738</v>
      </c>
      <c r="CD19" s="4677">
        <f t="shared" ca="1" si="3"/>
        <v>413.40586612919276</v>
      </c>
      <c r="CF19" s="4678">
        <f ca="1">CostAbsolute!CF19/('Growth Paths '!$K$5*1000000*ZAR)</f>
        <v>0</v>
      </c>
      <c r="CG19" s="4678">
        <f ca="1">CostAbsolute!CG19/('Growth Paths '!$K$5*1000000*ZAR)</f>
        <v>0</v>
      </c>
      <c r="CH19" s="4678">
        <f ca="1">CostAbsolute!CH19/('Growth Paths '!$K$5*1000000*ZAR)</f>
        <v>0</v>
      </c>
      <c r="CI19" s="4678">
        <f ca="1">CostAbsolute!CI19/('Growth Paths '!$K$5*1000000*ZAR)</f>
        <v>0</v>
      </c>
      <c r="CJ19" s="4678">
        <f ca="1">CostAbsolute!CJ19/('Growth Paths '!$K$5*1000000*ZAR)</f>
        <v>0</v>
      </c>
      <c r="CK19" s="4678">
        <f ca="1">CostAbsolute!CK19/('Growth Paths '!$K$5*1000000*ZAR)</f>
        <v>0</v>
      </c>
      <c r="CL19" s="4678">
        <f ca="1">CostAbsolute!CL19/('Growth Paths '!$K$5*1000000*ZAR)</f>
        <v>0</v>
      </c>
      <c r="CM19" s="4678">
        <f ca="1">CostAbsolute!CM19/('Growth Paths '!$K$5*1000000*ZAR)</f>
        <v>0</v>
      </c>
      <c r="CN19" s="4678">
        <f ca="1">CostAbsolute!CN19/('Growth Paths '!$K$5*1000000*ZAR)</f>
        <v>0</v>
      </c>
      <c r="CP19" s="4677">
        <f t="shared" ca="1" si="4"/>
        <v>0</v>
      </c>
      <c r="CQ19" s="4677">
        <f t="shared" ca="1" si="5"/>
        <v>0</v>
      </c>
      <c r="CR19" s="784" t="str">
        <f t="shared" ca="1" si="6"/>
        <v>ok</v>
      </c>
    </row>
    <row r="20" spans="1:96">
      <c r="A20" s="4671" t="s">
        <v>1197</v>
      </c>
      <c r="B20" s="4671" t="s">
        <v>3840</v>
      </c>
      <c r="C20" s="4671" t="s">
        <v>2096</v>
      </c>
      <c r="E20" s="4667">
        <f ca="1">CostAbsolute!E20/('Growth Paths '!$K$5*1000000*ZAR)</f>
        <v>43.403473032548483</v>
      </c>
      <c r="F20" s="4667">
        <f ca="1">CostAbsolute!F20/('Growth Paths '!$K$5*1000000*ZAR)</f>
        <v>48.764818261667656</v>
      </c>
      <c r="G20" s="4667">
        <f ca="1">CostAbsolute!G20/('Growth Paths '!$K$5*1000000*ZAR)</f>
        <v>54.956250123489028</v>
      </c>
      <c r="H20" s="4667">
        <f ca="1">CostAbsolute!H20/('Growth Paths '!$K$5*1000000*ZAR)</f>
        <v>60.660673760099002</v>
      </c>
      <c r="I20" s="4667">
        <f ca="1">CostAbsolute!I20/('Growth Paths '!$K$5*1000000*ZAR)</f>
        <v>65.714841150350736</v>
      </c>
      <c r="J20" s="4667">
        <f ca="1">CostAbsolute!J20/('Growth Paths '!$K$5*1000000*ZAR)</f>
        <v>70.199889999706301</v>
      </c>
      <c r="K20" s="4667">
        <f ca="1">CostAbsolute!K20/('Growth Paths '!$K$5*1000000*ZAR)</f>
        <v>74.21984852590343</v>
      </c>
      <c r="L20" s="4667">
        <f ca="1">CostAbsolute!L20/('Growth Paths '!$K$5*1000000*ZAR)</f>
        <v>77.731454109140856</v>
      </c>
      <c r="M20" s="4667">
        <f ca="1">CostAbsolute!M20/('Growth Paths '!$K$5*1000000*ZAR)</f>
        <v>80.768937230292991</v>
      </c>
      <c r="N20" s="382"/>
      <c r="O20" s="4667">
        <f ca="1">CostAbsolute!O20/('Growth Paths '!$K$5*1000000*ZAR)</f>
        <v>2.1350460583479247</v>
      </c>
      <c r="P20" s="4667">
        <f ca="1">CostAbsolute!P20/('Growth Paths '!$K$5*1000000*ZAR)</f>
        <v>2.3996519506832437</v>
      </c>
      <c r="Q20" s="4667">
        <f ca="1">CostAbsolute!Q20/('Growth Paths '!$K$5*1000000*ZAR)</f>
        <v>2.7045288016479936</v>
      </c>
      <c r="R20" s="4667">
        <f ca="1">CostAbsolute!R20/('Growth Paths '!$K$5*1000000*ZAR)</f>
        <v>2.9835267380068133</v>
      </c>
      <c r="S20" s="4667">
        <f ca="1">CostAbsolute!S20/('Growth Paths '!$K$5*1000000*ZAR)</f>
        <v>3.2286933009580814</v>
      </c>
      <c r="T20" s="4667">
        <f ca="1">CostAbsolute!T20/('Growth Paths '!$K$5*1000000*ZAR)</f>
        <v>3.4441473519321257</v>
      </c>
      <c r="U20" s="4667">
        <f ca="1">CostAbsolute!U20/('Growth Paths '!$K$5*1000000*ZAR)</f>
        <v>3.6351408992361582</v>
      </c>
      <c r="V20" s="4667">
        <f ca="1">CostAbsolute!V20/('Growth Paths '!$K$5*1000000*ZAR)</f>
        <v>3.7997101175234591</v>
      </c>
      <c r="W20" s="4667">
        <f ca="1">CostAbsolute!W20/('Growth Paths '!$K$5*1000000*ZAR)</f>
        <v>3.9397028875851223</v>
      </c>
      <c r="X20" s="382"/>
      <c r="Y20" s="4667">
        <f ca="1">CostAbsolute!Y20/('Growth Paths '!$K$5*1000000*ZAR)</f>
        <v>0</v>
      </c>
      <c r="Z20" s="4667">
        <f ca="1">CostAbsolute!Z20/('Growth Paths '!$K$5*1000000*ZAR)</f>
        <v>0</v>
      </c>
      <c r="AA20" s="4667">
        <f ca="1">CostAbsolute!AA20/('Growth Paths '!$K$5*1000000*ZAR)</f>
        <v>0</v>
      </c>
      <c r="AB20" s="4667">
        <f ca="1">CostAbsolute!AB20/('Growth Paths '!$K$5*1000000*ZAR)</f>
        <v>0</v>
      </c>
      <c r="AC20" s="4667">
        <f ca="1">CostAbsolute!AC20/('Growth Paths '!$K$5*1000000*ZAR)</f>
        <v>0</v>
      </c>
      <c r="AD20" s="4667">
        <f ca="1">CostAbsolute!AD20/('Growth Paths '!$K$5*1000000*ZAR)</f>
        <v>0</v>
      </c>
      <c r="AE20" s="4667">
        <f ca="1">CostAbsolute!AE20/('Growth Paths '!$K$5*1000000*ZAR)</f>
        <v>0</v>
      </c>
      <c r="AF20" s="4667">
        <f ca="1">CostAbsolute!AF20/('Growth Paths '!$K$5*1000000*ZAR)</f>
        <v>0</v>
      </c>
      <c r="AG20" s="4667">
        <f ca="1">CostAbsolute!AG20/('Growth Paths '!$K$5*1000000*ZAR)</f>
        <v>0</v>
      </c>
      <c r="AH20" s="382"/>
      <c r="AI20" s="4667">
        <f ca="1">CostAbsolute!AI20/('Growth Paths '!$K$5*1000000*ZAR)</f>
        <v>45.538519090896415</v>
      </c>
      <c r="AJ20" s="4667">
        <f ca="1">CostAbsolute!AJ20/('Growth Paths '!$K$5*1000000*ZAR)</f>
        <v>51.164470212350899</v>
      </c>
      <c r="AK20" s="4667">
        <f ca="1">CostAbsolute!AK20/('Growth Paths '!$K$5*1000000*ZAR)</f>
        <v>57.660778925137024</v>
      </c>
      <c r="AL20" s="4667">
        <f ca="1">CostAbsolute!AL20/('Growth Paths '!$K$5*1000000*ZAR)</f>
        <v>63.644200498105818</v>
      </c>
      <c r="AM20" s="4667">
        <f ca="1">CostAbsolute!AM20/('Growth Paths '!$K$5*1000000*ZAR)</f>
        <v>68.943534451308821</v>
      </c>
      <c r="AN20" s="4667">
        <f ca="1">CostAbsolute!AN20/('Growth Paths '!$K$5*1000000*ZAR)</f>
        <v>73.644037351638431</v>
      </c>
      <c r="AO20" s="4667">
        <f ca="1">CostAbsolute!AO20/('Growth Paths '!$K$5*1000000*ZAR)</f>
        <v>77.854989425139593</v>
      </c>
      <c r="AP20" s="4667">
        <f ca="1">CostAbsolute!AP20/('Growth Paths '!$K$5*1000000*ZAR)</f>
        <v>81.531164226664302</v>
      </c>
      <c r="AQ20" s="4667">
        <f ca="1">CostAbsolute!AQ20/('Growth Paths '!$K$5*1000000*ZAR)</f>
        <v>84.708640117878119</v>
      </c>
      <c r="AS20" s="4664">
        <f t="shared" ca="1" si="0"/>
        <v>67.187814922124375</v>
      </c>
      <c r="AT20" s="4664">
        <f t="shared" ca="1" si="1"/>
        <v>1360.5737841725754</v>
      </c>
      <c r="AU20" s="4939"/>
      <c r="AV20" s="4675">
        <f>CostAbsolute!AV20</f>
        <v>0</v>
      </c>
      <c r="AW20" s="6492">
        <f>CostAbsolute!AW20</f>
        <v>10</v>
      </c>
      <c r="AX20" s="4687"/>
      <c r="AY20" s="4667">
        <f ca="1">CostAbsolute!AY20/('Growth Paths '!$K$5*1000000*ZAR)</f>
        <v>43.403473032548483</v>
      </c>
      <c r="AZ20" s="4667">
        <f ca="1">CostAbsolute!AZ20/('Growth Paths '!$K$5*1000000*ZAR)</f>
        <v>48.764818261667656</v>
      </c>
      <c r="BA20" s="4667">
        <f ca="1">CostAbsolute!BA20/('Growth Paths '!$K$5*1000000*ZAR)</f>
        <v>54.956250123489028</v>
      </c>
      <c r="BB20" s="4667">
        <f ca="1">CostAbsolute!BB20/('Growth Paths '!$K$5*1000000*ZAR)</f>
        <v>60.660673760099002</v>
      </c>
      <c r="BC20" s="4667">
        <f ca="1">CostAbsolute!BC20/('Growth Paths '!$K$5*1000000*ZAR)</f>
        <v>65.71484115035075</v>
      </c>
      <c r="BD20" s="4667">
        <f ca="1">CostAbsolute!BD20/('Growth Paths '!$K$5*1000000*ZAR)</f>
        <v>70.199889999706301</v>
      </c>
      <c r="BE20" s="4667">
        <f ca="1">CostAbsolute!BE20/('Growth Paths '!$K$5*1000000*ZAR)</f>
        <v>74.21984852590343</v>
      </c>
      <c r="BF20" s="4667">
        <f ca="1">CostAbsolute!BF20/('Growth Paths '!$K$5*1000000*ZAR)</f>
        <v>77.731454109140842</v>
      </c>
      <c r="BG20" s="4667">
        <f ca="1">CostAbsolute!BG20/('Growth Paths '!$K$5*1000000*ZAR)</f>
        <v>80.768937230292991</v>
      </c>
      <c r="BH20" s="382"/>
      <c r="BI20" s="4667">
        <f>CostAbsolute!BI20/('Growth Paths '!$K$5*1000000*ZAR)</f>
        <v>0</v>
      </c>
      <c r="BJ20" s="4667">
        <f>CostAbsolute!BJ20/('Growth Paths '!$K$5*1000000*ZAR)</f>
        <v>0</v>
      </c>
      <c r="BK20" s="4667">
        <f>CostAbsolute!BK20/('Growth Paths '!$K$5*1000000*ZAR)</f>
        <v>0</v>
      </c>
      <c r="BL20" s="4667">
        <f>CostAbsolute!BL20/('Growth Paths '!$K$5*1000000*ZAR)</f>
        <v>0</v>
      </c>
      <c r="BM20" s="4667">
        <f>CostAbsolute!BM20/('Growth Paths '!$K$5*1000000*ZAR)</f>
        <v>0</v>
      </c>
      <c r="BN20" s="4667">
        <f>CostAbsolute!BN20/('Growth Paths '!$K$5*1000000*ZAR)</f>
        <v>0</v>
      </c>
      <c r="BO20" s="4667">
        <f>CostAbsolute!BO20/('Growth Paths '!$K$5*1000000*ZAR)</f>
        <v>0</v>
      </c>
      <c r="BP20" s="4667">
        <f>CostAbsolute!BP20/('Growth Paths '!$K$5*1000000*ZAR)</f>
        <v>0</v>
      </c>
      <c r="BQ20" s="4667">
        <f>CostAbsolute!BQ20/('Growth Paths '!$K$5*1000000*ZAR)</f>
        <v>0</v>
      </c>
      <c r="BR20" s="382"/>
      <c r="BS20" s="4666">
        <f ca="1">CostAbsolute!BS20/('Growth Paths '!$K$5*1000000*ZAR)</f>
        <v>45.538519090896415</v>
      </c>
      <c r="BT20" s="4666">
        <f ca="1">CostAbsolute!BT20/('Growth Paths '!$K$5*1000000*ZAR)</f>
        <v>51.164470212350899</v>
      </c>
      <c r="BU20" s="4666">
        <f ca="1">CostAbsolute!BU20/('Growth Paths '!$K$5*1000000*ZAR)</f>
        <v>57.660778925137024</v>
      </c>
      <c r="BV20" s="4666">
        <f ca="1">CostAbsolute!BV20/('Growth Paths '!$K$5*1000000*ZAR)</f>
        <v>63.644200498105818</v>
      </c>
      <c r="BW20" s="4666">
        <f ca="1">CostAbsolute!BW20/('Growth Paths '!$K$5*1000000*ZAR)</f>
        <v>68.943534451308821</v>
      </c>
      <c r="BX20" s="4666">
        <f ca="1">CostAbsolute!BX20/('Growth Paths '!$K$5*1000000*ZAR)</f>
        <v>73.644037351638431</v>
      </c>
      <c r="BY20" s="4666">
        <f ca="1">CostAbsolute!BY20/('Growth Paths '!$K$5*1000000*ZAR)</f>
        <v>77.854989425139593</v>
      </c>
      <c r="BZ20" s="4666">
        <f ca="1">CostAbsolute!BZ20/('Growth Paths '!$K$5*1000000*ZAR)</f>
        <v>81.531164226664302</v>
      </c>
      <c r="CA20" s="4666">
        <f ca="1">CostAbsolute!CA20/('Growth Paths '!$K$5*1000000*ZAR)</f>
        <v>84.708640117878119</v>
      </c>
      <c r="CC20" s="4664">
        <f t="shared" ca="1" si="2"/>
        <v>67.187814922124375</v>
      </c>
      <c r="CD20" s="4664">
        <f t="shared" ca="1" si="3"/>
        <v>1360.5737841725754</v>
      </c>
      <c r="CF20" s="4665">
        <f ca="1">CostAbsolute!CF20/('Growth Paths '!$K$5*1000000*ZAR)</f>
        <v>0</v>
      </c>
      <c r="CG20" s="4665">
        <f ca="1">CostAbsolute!CG20/('Growth Paths '!$K$5*1000000*ZAR)</f>
        <v>0</v>
      </c>
      <c r="CH20" s="4665">
        <f ca="1">CostAbsolute!CH20/('Growth Paths '!$K$5*1000000*ZAR)</f>
        <v>0</v>
      </c>
      <c r="CI20" s="4665">
        <f ca="1">CostAbsolute!CI20/('Growth Paths '!$K$5*1000000*ZAR)</f>
        <v>0</v>
      </c>
      <c r="CJ20" s="4665">
        <f ca="1">CostAbsolute!CJ20/('Growth Paths '!$K$5*1000000*ZAR)</f>
        <v>0</v>
      </c>
      <c r="CK20" s="4665">
        <f ca="1">CostAbsolute!CK20/('Growth Paths '!$K$5*1000000*ZAR)</f>
        <v>0</v>
      </c>
      <c r="CL20" s="4665">
        <f ca="1">CostAbsolute!CL20/('Growth Paths '!$K$5*1000000*ZAR)</f>
        <v>0</v>
      </c>
      <c r="CM20" s="4665">
        <f ca="1">CostAbsolute!CM20/('Growth Paths '!$K$5*1000000*ZAR)</f>
        <v>0</v>
      </c>
      <c r="CN20" s="4665">
        <f ca="1">CostAbsolute!CN20/('Growth Paths '!$K$5*1000000*ZAR)</f>
        <v>0</v>
      </c>
      <c r="CP20" s="4664">
        <f t="shared" ca="1" si="4"/>
        <v>0</v>
      </c>
      <c r="CQ20" s="4664">
        <f t="shared" ca="1" si="5"/>
        <v>0</v>
      </c>
      <c r="CR20" s="784" t="str">
        <f t="shared" ca="1" si="6"/>
        <v>ok</v>
      </c>
    </row>
    <row r="21" spans="1:96">
      <c r="A21" s="4681" t="s">
        <v>1201</v>
      </c>
      <c r="B21" s="4681" t="s">
        <v>3841</v>
      </c>
      <c r="C21" s="4681" t="s">
        <v>2096</v>
      </c>
      <c r="E21" s="4680">
        <f ca="1">CostAbsolute!E21/('Growth Paths '!$K$5*1000000*ZAR)</f>
        <v>91.870568403621363</v>
      </c>
      <c r="F21" s="4680">
        <f ca="1">CostAbsolute!F21/('Growth Paths '!$K$5*1000000*ZAR)</f>
        <v>103.49123512035392</v>
      </c>
      <c r="G21" s="4680">
        <f ca="1">CostAbsolute!G21/('Growth Paths '!$K$5*1000000*ZAR)</f>
        <v>116.92350044730318</v>
      </c>
      <c r="H21" s="4680">
        <f ca="1">CostAbsolute!H21/('Growth Paths '!$K$5*1000000*ZAR)</f>
        <v>129.2572730025081</v>
      </c>
      <c r="I21" s="4680">
        <f ca="1">CostAbsolute!I21/('Growth Paths '!$K$5*1000000*ZAR)</f>
        <v>140.13716889476473</v>
      </c>
      <c r="J21" s="4680">
        <f ca="1">CostAbsolute!J21/('Growth Paths '!$K$5*1000000*ZAR)</f>
        <v>149.7311894466205</v>
      </c>
      <c r="K21" s="4680">
        <f ca="1">CostAbsolute!K21/('Growth Paths '!$K$5*1000000*ZAR)</f>
        <v>158.25885951517608</v>
      </c>
      <c r="L21" s="4680">
        <f ca="1">CostAbsolute!L21/('Growth Paths '!$K$5*1000000*ZAR)</f>
        <v>165.62722246070311</v>
      </c>
      <c r="M21" s="4680">
        <f ca="1">CostAbsolute!M21/('Growth Paths '!$K$5*1000000*ZAR)</f>
        <v>171.90999590199348</v>
      </c>
      <c r="N21" s="382"/>
      <c r="O21" s="4680">
        <f ca="1">CostAbsolute!O21/('Growth Paths '!$K$5*1000000*ZAR)</f>
        <v>7.0740193880024664</v>
      </c>
      <c r="P21" s="4680">
        <f ca="1">CostAbsolute!P21/('Growth Paths '!$K$5*1000000*ZAR)</f>
        <v>7.9688099249330158</v>
      </c>
      <c r="Q21" s="4680">
        <f ca="1">CostAbsolute!Q21/('Growth Paths '!$K$5*1000000*ZAR)</f>
        <v>9.0030936083338702</v>
      </c>
      <c r="R21" s="4680">
        <f ca="1">CostAbsolute!R21/('Growth Paths '!$K$5*1000000*ZAR)</f>
        <v>9.9527932805757207</v>
      </c>
      <c r="S21" s="4680">
        <f ca="1">CostAbsolute!S21/('Growth Paths '!$K$5*1000000*ZAR)</f>
        <v>10.790544419112448</v>
      </c>
      <c r="T21" s="4680">
        <f ca="1">CostAbsolute!T21/('Growth Paths '!$K$5*1000000*ZAR)</f>
        <v>11.529283103277457</v>
      </c>
      <c r="U21" s="4680">
        <f ca="1">CostAbsolute!U21/('Growth Paths '!$K$5*1000000*ZAR)</f>
        <v>12.185912727004835</v>
      </c>
      <c r="V21" s="4680">
        <f ca="1">CostAbsolute!V21/('Growth Paths '!$K$5*1000000*ZAR)</f>
        <v>12.753275651617558</v>
      </c>
      <c r="W21" s="4680">
        <f ca="1">CostAbsolute!W21/('Growth Paths '!$K$5*1000000*ZAR)</f>
        <v>13.237048138315776</v>
      </c>
      <c r="X21" s="382"/>
      <c r="Y21" s="4680">
        <f ca="1">CostAbsolute!Y21/('Growth Paths '!$K$5*1000000*ZAR)</f>
        <v>0</v>
      </c>
      <c r="Z21" s="4680">
        <f ca="1">CostAbsolute!Z21/('Growth Paths '!$K$5*1000000*ZAR)</f>
        <v>0</v>
      </c>
      <c r="AA21" s="4680">
        <f ca="1">CostAbsolute!AA21/('Growth Paths '!$K$5*1000000*ZAR)</f>
        <v>0</v>
      </c>
      <c r="AB21" s="4680">
        <f ca="1">CostAbsolute!AB21/('Growth Paths '!$K$5*1000000*ZAR)</f>
        <v>0</v>
      </c>
      <c r="AC21" s="4680">
        <f ca="1">CostAbsolute!AC21/('Growth Paths '!$K$5*1000000*ZAR)</f>
        <v>0</v>
      </c>
      <c r="AD21" s="4680">
        <f ca="1">CostAbsolute!AD21/('Growth Paths '!$K$5*1000000*ZAR)</f>
        <v>0</v>
      </c>
      <c r="AE21" s="4680">
        <f ca="1">CostAbsolute!AE21/('Growth Paths '!$K$5*1000000*ZAR)</f>
        <v>0</v>
      </c>
      <c r="AF21" s="4680">
        <f ca="1">CostAbsolute!AF21/('Growth Paths '!$K$5*1000000*ZAR)</f>
        <v>0</v>
      </c>
      <c r="AG21" s="4680">
        <f ca="1">CostAbsolute!AG21/('Growth Paths '!$K$5*1000000*ZAR)</f>
        <v>0</v>
      </c>
      <c r="AH21" s="382"/>
      <c r="AI21" s="4680">
        <f ca="1">CostAbsolute!AI21/('Growth Paths '!$K$5*1000000*ZAR)</f>
        <v>98.944587791623832</v>
      </c>
      <c r="AJ21" s="4680">
        <f ca="1">CostAbsolute!AJ21/('Growth Paths '!$K$5*1000000*ZAR)</f>
        <v>111.46004504528693</v>
      </c>
      <c r="AK21" s="4680">
        <f ca="1">CostAbsolute!AK21/('Growth Paths '!$K$5*1000000*ZAR)</f>
        <v>125.92659405563705</v>
      </c>
      <c r="AL21" s="4680">
        <f ca="1">CostAbsolute!AL21/('Growth Paths '!$K$5*1000000*ZAR)</f>
        <v>139.21006628308382</v>
      </c>
      <c r="AM21" s="4680">
        <f ca="1">CostAbsolute!AM21/('Growth Paths '!$K$5*1000000*ZAR)</f>
        <v>150.92771331387718</v>
      </c>
      <c r="AN21" s="4680">
        <f ca="1">CostAbsolute!AN21/('Growth Paths '!$K$5*1000000*ZAR)</f>
        <v>161.26047254989797</v>
      </c>
      <c r="AO21" s="4680">
        <f ca="1">CostAbsolute!AO21/('Growth Paths '!$K$5*1000000*ZAR)</f>
        <v>170.44477224218093</v>
      </c>
      <c r="AP21" s="4680">
        <f ca="1">CostAbsolute!AP21/('Growth Paths '!$K$5*1000000*ZAR)</f>
        <v>178.38049811232068</v>
      </c>
      <c r="AQ21" s="4680">
        <f ca="1">CostAbsolute!AQ21/('Growth Paths '!$K$5*1000000*ZAR)</f>
        <v>185.14704404030928</v>
      </c>
      <c r="AS21" s="4677">
        <f t="shared" ca="1" si="0"/>
        <v>146.8557548260242</v>
      </c>
      <c r="AT21" s="4677">
        <f t="shared" ca="1" si="1"/>
        <v>2973.5940354513355</v>
      </c>
      <c r="AU21" s="4939"/>
      <c r="AV21" s="4675">
        <f>CostAbsolute!AV21</f>
        <v>0</v>
      </c>
      <c r="AW21" s="6492">
        <f>CostAbsolute!AW21</f>
        <v>10</v>
      </c>
      <c r="AX21" s="4687"/>
      <c r="AY21" s="4680">
        <f ca="1">CostAbsolute!AY21/('Growth Paths '!$K$5*1000000*ZAR)</f>
        <v>91.870568403621363</v>
      </c>
      <c r="AZ21" s="4680">
        <f ca="1">CostAbsolute!AZ21/('Growth Paths '!$K$5*1000000*ZAR)</f>
        <v>103.49123512035392</v>
      </c>
      <c r="BA21" s="4680">
        <f ca="1">CostAbsolute!BA21/('Growth Paths '!$K$5*1000000*ZAR)</f>
        <v>116.92350044730318</v>
      </c>
      <c r="BB21" s="4680">
        <f ca="1">CostAbsolute!BB21/('Growth Paths '!$K$5*1000000*ZAR)</f>
        <v>129.2572730025081</v>
      </c>
      <c r="BC21" s="4680">
        <f ca="1">CostAbsolute!BC21/('Growth Paths '!$K$5*1000000*ZAR)</f>
        <v>140.13716889476473</v>
      </c>
      <c r="BD21" s="4680">
        <f ca="1">CostAbsolute!BD21/('Growth Paths '!$K$5*1000000*ZAR)</f>
        <v>149.73118944662053</v>
      </c>
      <c r="BE21" s="4680">
        <f ca="1">CostAbsolute!BE21/('Growth Paths '!$K$5*1000000*ZAR)</f>
        <v>158.25885951517611</v>
      </c>
      <c r="BF21" s="4680">
        <f ca="1">CostAbsolute!BF21/('Growth Paths '!$K$5*1000000*ZAR)</f>
        <v>165.62722246070311</v>
      </c>
      <c r="BG21" s="4680">
        <f ca="1">CostAbsolute!BG21/('Growth Paths '!$K$5*1000000*ZAR)</f>
        <v>171.90999590199348</v>
      </c>
      <c r="BH21" s="382"/>
      <c r="BI21" s="4680">
        <f>CostAbsolute!BI21/('Growth Paths '!$K$5*1000000*ZAR)</f>
        <v>0</v>
      </c>
      <c r="BJ21" s="4680">
        <f>CostAbsolute!BJ21/('Growth Paths '!$K$5*1000000*ZAR)</f>
        <v>0</v>
      </c>
      <c r="BK21" s="4680">
        <f>CostAbsolute!BK21/('Growth Paths '!$K$5*1000000*ZAR)</f>
        <v>0</v>
      </c>
      <c r="BL21" s="4680">
        <f>CostAbsolute!BL21/('Growth Paths '!$K$5*1000000*ZAR)</f>
        <v>0</v>
      </c>
      <c r="BM21" s="4680">
        <f>CostAbsolute!BM21/('Growth Paths '!$K$5*1000000*ZAR)</f>
        <v>0</v>
      </c>
      <c r="BN21" s="4680">
        <f>CostAbsolute!BN21/('Growth Paths '!$K$5*1000000*ZAR)</f>
        <v>0</v>
      </c>
      <c r="BO21" s="4680">
        <f>CostAbsolute!BO21/('Growth Paths '!$K$5*1000000*ZAR)</f>
        <v>0</v>
      </c>
      <c r="BP21" s="4680">
        <f>CostAbsolute!BP21/('Growth Paths '!$K$5*1000000*ZAR)</f>
        <v>0</v>
      </c>
      <c r="BQ21" s="4680">
        <f>CostAbsolute!BQ21/('Growth Paths '!$K$5*1000000*ZAR)</f>
        <v>0</v>
      </c>
      <c r="BR21" s="382"/>
      <c r="BS21" s="4679">
        <f ca="1">CostAbsolute!BS21/('Growth Paths '!$K$5*1000000*ZAR)</f>
        <v>98.944587791623832</v>
      </c>
      <c r="BT21" s="4679">
        <f ca="1">CostAbsolute!BT21/('Growth Paths '!$K$5*1000000*ZAR)</f>
        <v>111.46004504528693</v>
      </c>
      <c r="BU21" s="4679">
        <f ca="1">CostAbsolute!BU21/('Growth Paths '!$K$5*1000000*ZAR)</f>
        <v>125.92659405563705</v>
      </c>
      <c r="BV21" s="4679">
        <f ca="1">CostAbsolute!BV21/('Growth Paths '!$K$5*1000000*ZAR)</f>
        <v>139.21006628308382</v>
      </c>
      <c r="BW21" s="4679">
        <f ca="1">CostAbsolute!BW21/('Growth Paths '!$K$5*1000000*ZAR)</f>
        <v>150.92771331387718</v>
      </c>
      <c r="BX21" s="4679">
        <f ca="1">CostAbsolute!BX21/('Growth Paths '!$K$5*1000000*ZAR)</f>
        <v>161.260472549898</v>
      </c>
      <c r="BY21" s="4679">
        <f ca="1">CostAbsolute!BY21/('Growth Paths '!$K$5*1000000*ZAR)</f>
        <v>170.44477224218093</v>
      </c>
      <c r="BZ21" s="4679">
        <f ca="1">CostAbsolute!BZ21/('Growth Paths '!$K$5*1000000*ZAR)</f>
        <v>178.38049811232068</v>
      </c>
      <c r="CA21" s="4679">
        <f ca="1">CostAbsolute!CA21/('Growth Paths '!$K$5*1000000*ZAR)</f>
        <v>185.14704404030928</v>
      </c>
      <c r="CC21" s="4677">
        <f t="shared" ca="1" si="2"/>
        <v>146.8557548260242</v>
      </c>
      <c r="CD21" s="4677">
        <f t="shared" ca="1" si="3"/>
        <v>2973.5940354513355</v>
      </c>
      <c r="CF21" s="4678">
        <f ca="1">CostAbsolute!CF21/('Growth Paths '!$K$5*1000000*ZAR)</f>
        <v>0</v>
      </c>
      <c r="CG21" s="4678">
        <f ca="1">CostAbsolute!CG21/('Growth Paths '!$K$5*1000000*ZAR)</f>
        <v>0</v>
      </c>
      <c r="CH21" s="4678">
        <f ca="1">CostAbsolute!CH21/('Growth Paths '!$K$5*1000000*ZAR)</f>
        <v>0</v>
      </c>
      <c r="CI21" s="4678">
        <f ca="1">CostAbsolute!CI21/('Growth Paths '!$K$5*1000000*ZAR)</f>
        <v>0</v>
      </c>
      <c r="CJ21" s="4678">
        <f ca="1">CostAbsolute!CJ21/('Growth Paths '!$K$5*1000000*ZAR)</f>
        <v>0</v>
      </c>
      <c r="CK21" s="4678">
        <f ca="1">CostAbsolute!CK21/('Growth Paths '!$K$5*1000000*ZAR)</f>
        <v>0</v>
      </c>
      <c r="CL21" s="4678">
        <f ca="1">CostAbsolute!CL21/('Growth Paths '!$K$5*1000000*ZAR)</f>
        <v>0</v>
      </c>
      <c r="CM21" s="4678">
        <f ca="1">CostAbsolute!CM21/('Growth Paths '!$K$5*1000000*ZAR)</f>
        <v>0</v>
      </c>
      <c r="CN21" s="4678">
        <f ca="1">CostAbsolute!CN21/('Growth Paths '!$K$5*1000000*ZAR)</f>
        <v>0</v>
      </c>
      <c r="CP21" s="4677">
        <f t="shared" ca="1" si="4"/>
        <v>0</v>
      </c>
      <c r="CQ21" s="4677">
        <f t="shared" ca="1" si="5"/>
        <v>0</v>
      </c>
      <c r="CR21" s="784" t="str">
        <f t="shared" ca="1" si="6"/>
        <v>ok</v>
      </c>
    </row>
    <row r="22" spans="1:96">
      <c r="A22" s="4671" t="s">
        <v>1203</v>
      </c>
      <c r="B22" s="4671" t="s">
        <v>3842</v>
      </c>
      <c r="C22" s="4671" t="s">
        <v>2096</v>
      </c>
      <c r="E22" s="4667">
        <f ca="1">CostAbsolute!E22/('Growth Paths '!$K$5*1000000*ZAR)</f>
        <v>0</v>
      </c>
      <c r="F22" s="4667">
        <f ca="1">CostAbsolute!F22/('Growth Paths '!$K$5*1000000*ZAR)</f>
        <v>0</v>
      </c>
      <c r="G22" s="4667">
        <f ca="1">CostAbsolute!G22/('Growth Paths '!$K$5*1000000*ZAR)</f>
        <v>0</v>
      </c>
      <c r="H22" s="4667">
        <f ca="1">CostAbsolute!H22/('Growth Paths '!$K$5*1000000*ZAR)</f>
        <v>0</v>
      </c>
      <c r="I22" s="4667">
        <f ca="1">CostAbsolute!I22/('Growth Paths '!$K$5*1000000*ZAR)</f>
        <v>0</v>
      </c>
      <c r="J22" s="4667">
        <f ca="1">CostAbsolute!J22/('Growth Paths '!$K$5*1000000*ZAR)</f>
        <v>0</v>
      </c>
      <c r="K22" s="4667">
        <f ca="1">CostAbsolute!K22/('Growth Paths '!$K$5*1000000*ZAR)</f>
        <v>0</v>
      </c>
      <c r="L22" s="4667">
        <f ca="1">CostAbsolute!L22/('Growth Paths '!$K$5*1000000*ZAR)</f>
        <v>0</v>
      </c>
      <c r="M22" s="4667">
        <f ca="1">CostAbsolute!M22/('Growth Paths '!$K$5*1000000*ZAR)</f>
        <v>0</v>
      </c>
      <c r="N22" s="382"/>
      <c r="O22" s="4667">
        <f ca="1">CostAbsolute!O22/('Growth Paths '!$K$5*1000000*ZAR)</f>
        <v>0</v>
      </c>
      <c r="P22" s="4667">
        <f ca="1">CostAbsolute!P22/('Growth Paths '!$K$5*1000000*ZAR)</f>
        <v>0</v>
      </c>
      <c r="Q22" s="4667">
        <f ca="1">CostAbsolute!Q22/('Growth Paths '!$K$5*1000000*ZAR)</f>
        <v>0</v>
      </c>
      <c r="R22" s="4667">
        <f ca="1">CostAbsolute!R22/('Growth Paths '!$K$5*1000000*ZAR)</f>
        <v>0</v>
      </c>
      <c r="S22" s="4667">
        <f ca="1">CostAbsolute!S22/('Growth Paths '!$K$5*1000000*ZAR)</f>
        <v>0</v>
      </c>
      <c r="T22" s="4667">
        <f ca="1">CostAbsolute!T22/('Growth Paths '!$K$5*1000000*ZAR)</f>
        <v>0</v>
      </c>
      <c r="U22" s="4667">
        <f ca="1">CostAbsolute!U22/('Growth Paths '!$K$5*1000000*ZAR)</f>
        <v>0</v>
      </c>
      <c r="V22" s="4667">
        <f ca="1">CostAbsolute!V22/('Growth Paths '!$K$5*1000000*ZAR)</f>
        <v>0</v>
      </c>
      <c r="W22" s="4667">
        <f ca="1">CostAbsolute!W22/('Growth Paths '!$K$5*1000000*ZAR)</f>
        <v>0</v>
      </c>
      <c r="X22" s="382"/>
      <c r="Y22" s="4667">
        <f ca="1">CostAbsolute!Y22/('Growth Paths '!$K$5*1000000*ZAR)</f>
        <v>0</v>
      </c>
      <c r="Z22" s="4667">
        <f ca="1">CostAbsolute!Z22/('Growth Paths '!$K$5*1000000*ZAR)</f>
        <v>0</v>
      </c>
      <c r="AA22" s="4667">
        <f ca="1">CostAbsolute!AA22/('Growth Paths '!$K$5*1000000*ZAR)</f>
        <v>0</v>
      </c>
      <c r="AB22" s="4667">
        <f ca="1">CostAbsolute!AB22/('Growth Paths '!$K$5*1000000*ZAR)</f>
        <v>0</v>
      </c>
      <c r="AC22" s="4667">
        <f ca="1">CostAbsolute!AC22/('Growth Paths '!$K$5*1000000*ZAR)</f>
        <v>0</v>
      </c>
      <c r="AD22" s="4667">
        <f ca="1">CostAbsolute!AD22/('Growth Paths '!$K$5*1000000*ZAR)</f>
        <v>0</v>
      </c>
      <c r="AE22" s="4667">
        <f ca="1">CostAbsolute!AE22/('Growth Paths '!$K$5*1000000*ZAR)</f>
        <v>0</v>
      </c>
      <c r="AF22" s="4667">
        <f ca="1">CostAbsolute!AF22/('Growth Paths '!$K$5*1000000*ZAR)</f>
        <v>0</v>
      </c>
      <c r="AG22" s="4667">
        <f ca="1">CostAbsolute!AG22/('Growth Paths '!$K$5*1000000*ZAR)</f>
        <v>0</v>
      </c>
      <c r="AH22" s="382"/>
      <c r="AI22" s="4667">
        <f ca="1">CostAbsolute!AI22/('Growth Paths '!$K$5*1000000*ZAR)</f>
        <v>0</v>
      </c>
      <c r="AJ22" s="4667">
        <f ca="1">CostAbsolute!AJ22/('Growth Paths '!$K$5*1000000*ZAR)</f>
        <v>0</v>
      </c>
      <c r="AK22" s="4667">
        <f ca="1">CostAbsolute!AK22/('Growth Paths '!$K$5*1000000*ZAR)</f>
        <v>0</v>
      </c>
      <c r="AL22" s="4667">
        <f ca="1">CostAbsolute!AL22/('Growth Paths '!$K$5*1000000*ZAR)</f>
        <v>0</v>
      </c>
      <c r="AM22" s="4667">
        <f ca="1">CostAbsolute!AM22/('Growth Paths '!$K$5*1000000*ZAR)</f>
        <v>0</v>
      </c>
      <c r="AN22" s="4667">
        <f ca="1">CostAbsolute!AN22/('Growth Paths '!$K$5*1000000*ZAR)</f>
        <v>0</v>
      </c>
      <c r="AO22" s="4667">
        <f ca="1">CostAbsolute!AO22/('Growth Paths '!$K$5*1000000*ZAR)</f>
        <v>0</v>
      </c>
      <c r="AP22" s="4667">
        <f ca="1">CostAbsolute!AP22/('Growth Paths '!$K$5*1000000*ZAR)</f>
        <v>0</v>
      </c>
      <c r="AQ22" s="4667">
        <f ca="1">CostAbsolute!AQ22/('Growth Paths '!$K$5*1000000*ZAR)</f>
        <v>0</v>
      </c>
      <c r="AS22" s="4664">
        <f t="shared" ca="1" si="0"/>
        <v>0</v>
      </c>
      <c r="AT22" s="4664">
        <f t="shared" ca="1" si="1"/>
        <v>0</v>
      </c>
      <c r="AU22" s="4939"/>
      <c r="AV22" s="4675">
        <f>CostAbsolute!AV22</f>
        <v>0</v>
      </c>
      <c r="AW22" s="6492">
        <f>CostAbsolute!AW22</f>
        <v>10</v>
      </c>
      <c r="AX22" s="4687"/>
      <c r="AY22" s="4667">
        <f ca="1">CostAbsolute!AY22/('Growth Paths '!$K$5*1000000*ZAR)</f>
        <v>0</v>
      </c>
      <c r="AZ22" s="4667">
        <f ca="1">CostAbsolute!AZ22/('Growth Paths '!$K$5*1000000*ZAR)</f>
        <v>0</v>
      </c>
      <c r="BA22" s="4667">
        <f ca="1">CostAbsolute!BA22/('Growth Paths '!$K$5*1000000*ZAR)</f>
        <v>0</v>
      </c>
      <c r="BB22" s="4667">
        <f ca="1">CostAbsolute!BB22/('Growth Paths '!$K$5*1000000*ZAR)</f>
        <v>0</v>
      </c>
      <c r="BC22" s="4667">
        <f ca="1">CostAbsolute!BC22/('Growth Paths '!$K$5*1000000*ZAR)</f>
        <v>0</v>
      </c>
      <c r="BD22" s="4667">
        <f ca="1">CostAbsolute!BD22/('Growth Paths '!$K$5*1000000*ZAR)</f>
        <v>0</v>
      </c>
      <c r="BE22" s="4667">
        <f ca="1">CostAbsolute!BE22/('Growth Paths '!$K$5*1000000*ZAR)</f>
        <v>0</v>
      </c>
      <c r="BF22" s="4667">
        <f ca="1">CostAbsolute!BF22/('Growth Paths '!$K$5*1000000*ZAR)</f>
        <v>0</v>
      </c>
      <c r="BG22" s="4667">
        <f ca="1">CostAbsolute!BG22/('Growth Paths '!$K$5*1000000*ZAR)</f>
        <v>0</v>
      </c>
      <c r="BH22" s="382"/>
      <c r="BI22" s="4667">
        <f>CostAbsolute!BI22/('Growth Paths '!$K$5*1000000*ZAR)</f>
        <v>0</v>
      </c>
      <c r="BJ22" s="4667">
        <f>CostAbsolute!BJ22/('Growth Paths '!$K$5*1000000*ZAR)</f>
        <v>0</v>
      </c>
      <c r="BK22" s="4667">
        <f>CostAbsolute!BK22/('Growth Paths '!$K$5*1000000*ZAR)</f>
        <v>0</v>
      </c>
      <c r="BL22" s="4667">
        <f>CostAbsolute!BL22/('Growth Paths '!$K$5*1000000*ZAR)</f>
        <v>0</v>
      </c>
      <c r="BM22" s="4667">
        <f>CostAbsolute!BM22/('Growth Paths '!$K$5*1000000*ZAR)</f>
        <v>0</v>
      </c>
      <c r="BN22" s="4667">
        <f>CostAbsolute!BN22/('Growth Paths '!$K$5*1000000*ZAR)</f>
        <v>0</v>
      </c>
      <c r="BO22" s="4667">
        <f>CostAbsolute!BO22/('Growth Paths '!$K$5*1000000*ZAR)</f>
        <v>0</v>
      </c>
      <c r="BP22" s="4667">
        <f>CostAbsolute!BP22/('Growth Paths '!$K$5*1000000*ZAR)</f>
        <v>0</v>
      </c>
      <c r="BQ22" s="4667">
        <f>CostAbsolute!BQ22/('Growth Paths '!$K$5*1000000*ZAR)</f>
        <v>0</v>
      </c>
      <c r="BR22" s="382"/>
      <c r="BS22" s="4666">
        <f ca="1">CostAbsolute!BS22/('Growth Paths '!$K$5*1000000*ZAR)</f>
        <v>0</v>
      </c>
      <c r="BT22" s="4666">
        <f ca="1">CostAbsolute!BT22/('Growth Paths '!$K$5*1000000*ZAR)</f>
        <v>0</v>
      </c>
      <c r="BU22" s="4666">
        <f ca="1">CostAbsolute!BU22/('Growth Paths '!$K$5*1000000*ZAR)</f>
        <v>0</v>
      </c>
      <c r="BV22" s="4666">
        <f ca="1">CostAbsolute!BV22/('Growth Paths '!$K$5*1000000*ZAR)</f>
        <v>0</v>
      </c>
      <c r="BW22" s="4666">
        <f ca="1">CostAbsolute!BW22/('Growth Paths '!$K$5*1000000*ZAR)</f>
        <v>0</v>
      </c>
      <c r="BX22" s="4666">
        <f ca="1">CostAbsolute!BX22/('Growth Paths '!$K$5*1000000*ZAR)</f>
        <v>0</v>
      </c>
      <c r="BY22" s="4666">
        <f ca="1">CostAbsolute!BY22/('Growth Paths '!$K$5*1000000*ZAR)</f>
        <v>0</v>
      </c>
      <c r="BZ22" s="4666">
        <f ca="1">CostAbsolute!BZ22/('Growth Paths '!$K$5*1000000*ZAR)</f>
        <v>0</v>
      </c>
      <c r="CA22" s="4666">
        <f ca="1">CostAbsolute!CA22/('Growth Paths '!$K$5*1000000*ZAR)</f>
        <v>0</v>
      </c>
      <c r="CC22" s="4664">
        <f t="shared" ca="1" si="2"/>
        <v>0</v>
      </c>
      <c r="CD22" s="4664">
        <f t="shared" ca="1" si="3"/>
        <v>0</v>
      </c>
      <c r="CF22" s="4665">
        <f ca="1">CostAbsolute!CF22/('Growth Paths '!$K$5*1000000*ZAR)</f>
        <v>0</v>
      </c>
      <c r="CG22" s="4665">
        <f ca="1">CostAbsolute!CG22/('Growth Paths '!$K$5*1000000*ZAR)</f>
        <v>0</v>
      </c>
      <c r="CH22" s="4665">
        <f ca="1">CostAbsolute!CH22/('Growth Paths '!$K$5*1000000*ZAR)</f>
        <v>0</v>
      </c>
      <c r="CI22" s="4665">
        <f ca="1">CostAbsolute!CI22/('Growth Paths '!$K$5*1000000*ZAR)</f>
        <v>0</v>
      </c>
      <c r="CJ22" s="4665">
        <f ca="1">CostAbsolute!CJ22/('Growth Paths '!$K$5*1000000*ZAR)</f>
        <v>0</v>
      </c>
      <c r="CK22" s="4665">
        <f ca="1">CostAbsolute!CK22/('Growth Paths '!$K$5*1000000*ZAR)</f>
        <v>0</v>
      </c>
      <c r="CL22" s="4665">
        <f ca="1">CostAbsolute!CL22/('Growth Paths '!$K$5*1000000*ZAR)</f>
        <v>0</v>
      </c>
      <c r="CM22" s="4665">
        <f ca="1">CostAbsolute!CM22/('Growth Paths '!$K$5*1000000*ZAR)</f>
        <v>0</v>
      </c>
      <c r="CN22" s="4665">
        <f ca="1">CostAbsolute!CN22/('Growth Paths '!$K$5*1000000*ZAR)</f>
        <v>0</v>
      </c>
      <c r="CP22" s="4664">
        <f t="shared" ca="1" si="4"/>
        <v>0</v>
      </c>
      <c r="CQ22" s="4664">
        <f t="shared" ca="1" si="5"/>
        <v>0</v>
      </c>
      <c r="CR22" s="784" t="str">
        <f t="shared" ca="1" si="6"/>
        <v>ok</v>
      </c>
    </row>
    <row r="23" spans="1:96">
      <c r="A23" s="4681" t="s">
        <v>2139</v>
      </c>
      <c r="B23" s="4681" t="s">
        <v>3843</v>
      </c>
      <c r="C23" s="4681" t="s">
        <v>763</v>
      </c>
      <c r="E23" s="4680">
        <f ca="1">CostAbsolute!E23/('Growth Paths '!$K$5*1000000*ZAR)</f>
        <v>0</v>
      </c>
      <c r="F23" s="4680">
        <f ca="1">CostAbsolute!F23/('Growth Paths '!$K$5*1000000*ZAR)</f>
        <v>0</v>
      </c>
      <c r="G23" s="4680">
        <f ca="1">CostAbsolute!G23/('Growth Paths '!$K$5*1000000*ZAR)</f>
        <v>0</v>
      </c>
      <c r="H23" s="4680">
        <f ca="1">CostAbsolute!H23/('Growth Paths '!$K$5*1000000*ZAR)</f>
        <v>0</v>
      </c>
      <c r="I23" s="4680">
        <f ca="1">CostAbsolute!I23/('Growth Paths '!$K$5*1000000*ZAR)</f>
        <v>0</v>
      </c>
      <c r="J23" s="4680">
        <f ca="1">CostAbsolute!J23/('Growth Paths '!$K$5*1000000*ZAR)</f>
        <v>0</v>
      </c>
      <c r="K23" s="4680">
        <f ca="1">CostAbsolute!K23/('Growth Paths '!$K$5*1000000*ZAR)</f>
        <v>0</v>
      </c>
      <c r="L23" s="4680">
        <f ca="1">CostAbsolute!L23/('Growth Paths '!$K$5*1000000*ZAR)</f>
        <v>0</v>
      </c>
      <c r="M23" s="4680">
        <f ca="1">CostAbsolute!M23/('Growth Paths '!$K$5*1000000*ZAR)</f>
        <v>0</v>
      </c>
      <c r="N23" s="382"/>
      <c r="O23" s="4680">
        <f ca="1">CostAbsolute!O23/('Growth Paths '!$K$5*1000000*ZAR)</f>
        <v>0</v>
      </c>
      <c r="P23" s="4680">
        <f ca="1">CostAbsolute!P23/('Growth Paths '!$K$5*1000000*ZAR)</f>
        <v>0</v>
      </c>
      <c r="Q23" s="4680">
        <f ca="1">CostAbsolute!Q23/('Growth Paths '!$K$5*1000000*ZAR)</f>
        <v>0</v>
      </c>
      <c r="R23" s="4680">
        <f ca="1">CostAbsolute!R23/('Growth Paths '!$K$5*1000000*ZAR)</f>
        <v>0</v>
      </c>
      <c r="S23" s="4680">
        <f ca="1">CostAbsolute!S23/('Growth Paths '!$K$5*1000000*ZAR)</f>
        <v>0</v>
      </c>
      <c r="T23" s="4680">
        <f ca="1">CostAbsolute!T23/('Growth Paths '!$K$5*1000000*ZAR)</f>
        <v>0</v>
      </c>
      <c r="U23" s="4680">
        <f ca="1">CostAbsolute!U23/('Growth Paths '!$K$5*1000000*ZAR)</f>
        <v>0</v>
      </c>
      <c r="V23" s="4680">
        <f ca="1">CostAbsolute!V23/('Growth Paths '!$K$5*1000000*ZAR)</f>
        <v>0</v>
      </c>
      <c r="W23" s="4680">
        <f ca="1">CostAbsolute!W23/('Growth Paths '!$K$5*1000000*ZAR)</f>
        <v>0</v>
      </c>
      <c r="X23" s="382"/>
      <c r="Y23" s="4680">
        <f ca="1">CostAbsolute!Y23/('Growth Paths '!$K$5*1000000*ZAR)</f>
        <v>0.10920767620413298</v>
      </c>
      <c r="Z23" s="4680">
        <f ca="1">CostAbsolute!Z23/('Growth Paths '!$K$5*1000000*ZAR)</f>
        <v>0.17028072949594716</v>
      </c>
      <c r="AA23" s="4680">
        <f ca="1">CostAbsolute!AA23/('Growth Paths '!$K$5*1000000*ZAR)</f>
        <v>0.24028214490492594</v>
      </c>
      <c r="AB23" s="4680">
        <f ca="1">CostAbsolute!AB23/('Growth Paths '!$K$5*1000000*ZAR)</f>
        <v>0.32646998070743521</v>
      </c>
      <c r="AC23" s="4680">
        <f ca="1">CostAbsolute!AC23/('Growth Paths '!$K$5*1000000*ZAR)</f>
        <v>0.42004119050772898</v>
      </c>
      <c r="AD23" s="4680">
        <f ca="1">CostAbsolute!AD23/('Growth Paths '!$K$5*1000000*ZAR)</f>
        <v>0.52622352539237016</v>
      </c>
      <c r="AE23" s="4680">
        <f ca="1">CostAbsolute!AE23/('Growth Paths '!$K$5*1000000*ZAR)</f>
        <v>0.64643036795291231</v>
      </c>
      <c r="AF23" s="4680">
        <f ca="1">CostAbsolute!AF23/('Growth Paths '!$K$5*1000000*ZAR)</f>
        <v>0.78222075354931231</v>
      </c>
      <c r="AG23" s="4680">
        <f ca="1">CostAbsolute!AG23/('Growth Paths '!$K$5*1000000*ZAR)</f>
        <v>0.9353136729979471</v>
      </c>
      <c r="AH23" s="382"/>
      <c r="AI23" s="4680">
        <f ca="1">CostAbsolute!AI23/('Growth Paths '!$K$5*1000000*ZAR)</f>
        <v>0.10920767620413298</v>
      </c>
      <c r="AJ23" s="4680">
        <f ca="1">CostAbsolute!AJ23/('Growth Paths '!$K$5*1000000*ZAR)</f>
        <v>0.17028072949594716</v>
      </c>
      <c r="AK23" s="4680">
        <f ca="1">CostAbsolute!AK23/('Growth Paths '!$K$5*1000000*ZAR)</f>
        <v>0.24028214490492594</v>
      </c>
      <c r="AL23" s="4680">
        <f ca="1">CostAbsolute!AL23/('Growth Paths '!$K$5*1000000*ZAR)</f>
        <v>0.32646998070743521</v>
      </c>
      <c r="AM23" s="4680">
        <f ca="1">CostAbsolute!AM23/('Growth Paths '!$K$5*1000000*ZAR)</f>
        <v>0.42004119050772898</v>
      </c>
      <c r="AN23" s="4680">
        <f ca="1">CostAbsolute!AN23/('Growth Paths '!$K$5*1000000*ZAR)</f>
        <v>0.52622352539237016</v>
      </c>
      <c r="AO23" s="4680">
        <f ca="1">CostAbsolute!AO23/('Growth Paths '!$K$5*1000000*ZAR)</f>
        <v>0.64643036795291231</v>
      </c>
      <c r="AP23" s="4680">
        <f ca="1">CostAbsolute!AP23/('Growth Paths '!$K$5*1000000*ZAR)</f>
        <v>0.78222075354931231</v>
      </c>
      <c r="AQ23" s="4680">
        <f ca="1">CostAbsolute!AQ23/('Growth Paths '!$K$5*1000000*ZAR)</f>
        <v>0.9353136729979471</v>
      </c>
      <c r="AS23" s="4677">
        <f t="shared" ca="1" si="0"/>
        <v>0.46183000463474577</v>
      </c>
      <c r="AT23" s="4677">
        <f t="shared" ca="1" si="1"/>
        <v>8.4142659354026783</v>
      </c>
      <c r="AU23" s="4939"/>
      <c r="AV23" s="4675">
        <f>CostAbsolute!AV23</f>
        <v>0</v>
      </c>
      <c r="AW23" s="6492">
        <f>CostAbsolute!AW23</f>
        <v>15</v>
      </c>
      <c r="AX23" s="4687"/>
      <c r="AY23" s="4680">
        <f ca="1">CostAbsolute!AY23/('Growth Paths '!$K$5*1000000*ZAR)</f>
        <v>0</v>
      </c>
      <c r="AZ23" s="4680">
        <f ca="1">CostAbsolute!AZ23/('Growth Paths '!$K$5*1000000*ZAR)</f>
        <v>0</v>
      </c>
      <c r="BA23" s="4680">
        <f ca="1">CostAbsolute!BA23/('Growth Paths '!$K$5*1000000*ZAR)</f>
        <v>0</v>
      </c>
      <c r="BB23" s="4680">
        <f ca="1">CostAbsolute!BB23/('Growth Paths '!$K$5*1000000*ZAR)</f>
        <v>0</v>
      </c>
      <c r="BC23" s="4680">
        <f ca="1">CostAbsolute!BC23/('Growth Paths '!$K$5*1000000*ZAR)</f>
        <v>0</v>
      </c>
      <c r="BD23" s="4680">
        <f ca="1">CostAbsolute!BD23/('Growth Paths '!$K$5*1000000*ZAR)</f>
        <v>0</v>
      </c>
      <c r="BE23" s="4680">
        <f ca="1">CostAbsolute!BE23/('Growth Paths '!$K$5*1000000*ZAR)</f>
        <v>0</v>
      </c>
      <c r="BF23" s="4680">
        <f ca="1">CostAbsolute!BF23/('Growth Paths '!$K$5*1000000*ZAR)</f>
        <v>0</v>
      </c>
      <c r="BG23" s="4680">
        <f ca="1">CostAbsolute!BG23/('Growth Paths '!$K$5*1000000*ZAR)</f>
        <v>0</v>
      </c>
      <c r="BH23" s="382"/>
      <c r="BI23" s="4680">
        <f>CostAbsolute!BI23/('Growth Paths '!$K$5*1000000*ZAR)</f>
        <v>0</v>
      </c>
      <c r="BJ23" s="4680">
        <f>CostAbsolute!BJ23/('Growth Paths '!$K$5*1000000*ZAR)</f>
        <v>0</v>
      </c>
      <c r="BK23" s="4680">
        <f>CostAbsolute!BK23/('Growth Paths '!$K$5*1000000*ZAR)</f>
        <v>0</v>
      </c>
      <c r="BL23" s="4680">
        <f>CostAbsolute!BL23/('Growth Paths '!$K$5*1000000*ZAR)</f>
        <v>0</v>
      </c>
      <c r="BM23" s="4680">
        <f>CostAbsolute!BM23/('Growth Paths '!$K$5*1000000*ZAR)</f>
        <v>0</v>
      </c>
      <c r="BN23" s="4680">
        <f>CostAbsolute!BN23/('Growth Paths '!$K$5*1000000*ZAR)</f>
        <v>0</v>
      </c>
      <c r="BO23" s="4680">
        <f>CostAbsolute!BO23/('Growth Paths '!$K$5*1000000*ZAR)</f>
        <v>0</v>
      </c>
      <c r="BP23" s="4680">
        <f>CostAbsolute!BP23/('Growth Paths '!$K$5*1000000*ZAR)</f>
        <v>0</v>
      </c>
      <c r="BQ23" s="4680">
        <f>CostAbsolute!BQ23/('Growth Paths '!$K$5*1000000*ZAR)</f>
        <v>0</v>
      </c>
      <c r="BR23" s="382"/>
      <c r="BS23" s="4679">
        <f ca="1">CostAbsolute!BS23/('Growth Paths '!$K$5*1000000*ZAR)</f>
        <v>0.10920767620413298</v>
      </c>
      <c r="BT23" s="4679">
        <f ca="1">CostAbsolute!BT23/('Growth Paths '!$K$5*1000000*ZAR)</f>
        <v>0.17028072949594716</v>
      </c>
      <c r="BU23" s="4679">
        <f ca="1">CostAbsolute!BU23/('Growth Paths '!$K$5*1000000*ZAR)</f>
        <v>0.24028214490492594</v>
      </c>
      <c r="BV23" s="4679">
        <f ca="1">CostAbsolute!BV23/('Growth Paths '!$K$5*1000000*ZAR)</f>
        <v>0.32646998070743521</v>
      </c>
      <c r="BW23" s="4679">
        <f ca="1">CostAbsolute!BW23/('Growth Paths '!$K$5*1000000*ZAR)</f>
        <v>0.42004119050772898</v>
      </c>
      <c r="BX23" s="4679">
        <f ca="1">CostAbsolute!BX23/('Growth Paths '!$K$5*1000000*ZAR)</f>
        <v>0.52622352539237016</v>
      </c>
      <c r="BY23" s="4679">
        <f ca="1">CostAbsolute!BY23/('Growth Paths '!$K$5*1000000*ZAR)</f>
        <v>0.64643036795291231</v>
      </c>
      <c r="BZ23" s="4679">
        <f ca="1">CostAbsolute!BZ23/('Growth Paths '!$K$5*1000000*ZAR)</f>
        <v>0.78222075354931231</v>
      </c>
      <c r="CA23" s="4679">
        <f ca="1">CostAbsolute!CA23/('Growth Paths '!$K$5*1000000*ZAR)</f>
        <v>0.9353136729979471</v>
      </c>
      <c r="CC23" s="4677">
        <f t="shared" ca="1" si="2"/>
        <v>0.46183000463474577</v>
      </c>
      <c r="CD23" s="4677">
        <f t="shared" ca="1" si="3"/>
        <v>8.4142659354026783</v>
      </c>
      <c r="CF23" s="4678">
        <f ca="1">CostAbsolute!CF23/('Growth Paths '!$K$5*1000000*ZAR)</f>
        <v>0</v>
      </c>
      <c r="CG23" s="4678">
        <f ca="1">CostAbsolute!CG23/('Growth Paths '!$K$5*1000000*ZAR)</f>
        <v>0</v>
      </c>
      <c r="CH23" s="4678">
        <f ca="1">CostAbsolute!CH23/('Growth Paths '!$K$5*1000000*ZAR)</f>
        <v>0</v>
      </c>
      <c r="CI23" s="4678">
        <f ca="1">CostAbsolute!CI23/('Growth Paths '!$K$5*1000000*ZAR)</f>
        <v>0</v>
      </c>
      <c r="CJ23" s="4678">
        <f ca="1">CostAbsolute!CJ23/('Growth Paths '!$K$5*1000000*ZAR)</f>
        <v>0</v>
      </c>
      <c r="CK23" s="4678">
        <f ca="1">CostAbsolute!CK23/('Growth Paths '!$K$5*1000000*ZAR)</f>
        <v>0</v>
      </c>
      <c r="CL23" s="4678">
        <f ca="1">CostAbsolute!CL23/('Growth Paths '!$K$5*1000000*ZAR)</f>
        <v>0</v>
      </c>
      <c r="CM23" s="4678">
        <f ca="1">CostAbsolute!CM23/('Growth Paths '!$K$5*1000000*ZAR)</f>
        <v>0</v>
      </c>
      <c r="CN23" s="4678">
        <f ca="1">CostAbsolute!CN23/('Growth Paths '!$K$5*1000000*ZAR)</f>
        <v>0</v>
      </c>
      <c r="CP23" s="4677">
        <f t="shared" ca="1" si="4"/>
        <v>0</v>
      </c>
      <c r="CQ23" s="4677">
        <f t="shared" ca="1" si="5"/>
        <v>0</v>
      </c>
      <c r="CR23" s="784" t="str">
        <f t="shared" ca="1" si="6"/>
        <v>ok</v>
      </c>
    </row>
    <row r="24" spans="1:96">
      <c r="A24" s="4671" t="s">
        <v>3844</v>
      </c>
      <c r="B24" s="4671" t="s">
        <v>3847</v>
      </c>
      <c r="C24" s="4671" t="s">
        <v>3808</v>
      </c>
      <c r="E24" s="4667">
        <f ca="1">CostAbsolute!E24/('Growth Paths '!$K$5*1000000*ZAR)</f>
        <v>0</v>
      </c>
      <c r="F24" s="4667">
        <f ca="1">CostAbsolute!F24/('Growth Paths '!$K$5*1000000*ZAR)</f>
        <v>0</v>
      </c>
      <c r="G24" s="4667">
        <f ca="1">CostAbsolute!G24/('Growth Paths '!$K$5*1000000*ZAR)</f>
        <v>0</v>
      </c>
      <c r="H24" s="4667">
        <f ca="1">CostAbsolute!H24/('Growth Paths '!$K$5*1000000*ZAR)</f>
        <v>0</v>
      </c>
      <c r="I24" s="4667">
        <f ca="1">CostAbsolute!I24/('Growth Paths '!$K$5*1000000*ZAR)</f>
        <v>0</v>
      </c>
      <c r="J24" s="4667">
        <f ca="1">CostAbsolute!J24/('Growth Paths '!$K$5*1000000*ZAR)</f>
        <v>0</v>
      </c>
      <c r="K24" s="4667">
        <f ca="1">CostAbsolute!K24/('Growth Paths '!$K$5*1000000*ZAR)</f>
        <v>0</v>
      </c>
      <c r="L24" s="4667">
        <f ca="1">CostAbsolute!L24/('Growth Paths '!$K$5*1000000*ZAR)</f>
        <v>0</v>
      </c>
      <c r="M24" s="4667">
        <f ca="1">CostAbsolute!M24/('Growth Paths '!$K$5*1000000*ZAR)</f>
        <v>0</v>
      </c>
      <c r="N24" s="382"/>
      <c r="O24" s="4667">
        <f ca="1">CostAbsolute!O24/('Growth Paths '!$K$5*1000000*ZAR)</f>
        <v>0</v>
      </c>
      <c r="P24" s="4667">
        <f ca="1">CostAbsolute!P24/('Growth Paths '!$K$5*1000000*ZAR)</f>
        <v>0</v>
      </c>
      <c r="Q24" s="4667">
        <f ca="1">CostAbsolute!Q24/('Growth Paths '!$K$5*1000000*ZAR)</f>
        <v>0</v>
      </c>
      <c r="R24" s="4667">
        <f ca="1">CostAbsolute!R24/('Growth Paths '!$K$5*1000000*ZAR)</f>
        <v>0</v>
      </c>
      <c r="S24" s="4667">
        <f ca="1">CostAbsolute!S24/('Growth Paths '!$K$5*1000000*ZAR)</f>
        <v>0</v>
      </c>
      <c r="T24" s="4667">
        <f ca="1">CostAbsolute!T24/('Growth Paths '!$K$5*1000000*ZAR)</f>
        <v>0</v>
      </c>
      <c r="U24" s="4667">
        <f ca="1">CostAbsolute!U24/('Growth Paths '!$K$5*1000000*ZAR)</f>
        <v>0</v>
      </c>
      <c r="V24" s="4667">
        <f ca="1">CostAbsolute!V24/('Growth Paths '!$K$5*1000000*ZAR)</f>
        <v>0</v>
      </c>
      <c r="W24" s="4667">
        <f ca="1">CostAbsolute!W24/('Growth Paths '!$K$5*1000000*ZAR)</f>
        <v>0</v>
      </c>
      <c r="X24" s="382"/>
      <c r="Y24" s="4667">
        <f ca="1">CostAbsolute!Y24/('Growth Paths '!$K$5*1000000*ZAR)</f>
        <v>1281.1403381872444</v>
      </c>
      <c r="Z24" s="4667">
        <f ca="1">CostAbsolute!Z24/('Growth Paths '!$K$5*1000000*ZAR)</f>
        <v>1364.6829005858372</v>
      </c>
      <c r="AA24" s="4667">
        <f ca="1">CostAbsolute!AA24/('Growth Paths '!$K$5*1000000*ZAR)</f>
        <v>1654.2179859202683</v>
      </c>
      <c r="AB24" s="4667">
        <f ca="1">CostAbsolute!AB24/('Growth Paths '!$K$5*1000000*ZAR)</f>
        <v>1845.1315239735413</v>
      </c>
      <c r="AC24" s="4667">
        <f ca="1">CostAbsolute!AC24/('Growth Paths '!$K$5*1000000*ZAR)</f>
        <v>2099.0208278815048</v>
      </c>
      <c r="AD24" s="4667">
        <f ca="1">CostAbsolute!AD24/('Growth Paths '!$K$5*1000000*ZAR)</f>
        <v>2337.7813187661104</v>
      </c>
      <c r="AE24" s="4667">
        <f ca="1">CostAbsolute!AE24/('Growth Paths '!$K$5*1000000*ZAR)</f>
        <v>2586.5193623499404</v>
      </c>
      <c r="AF24" s="4667">
        <f ca="1">CostAbsolute!AF24/('Growth Paths '!$K$5*1000000*ZAR)</f>
        <v>2947.7194443477811</v>
      </c>
      <c r="AG24" s="4667">
        <f ca="1">CostAbsolute!AG24/('Growth Paths '!$K$5*1000000*ZAR)</f>
        <v>3316.1434568640079</v>
      </c>
      <c r="AH24" s="382"/>
      <c r="AI24" s="4667">
        <f ca="1">CostAbsolute!AI24/('Growth Paths '!$K$5*1000000*ZAR)</f>
        <v>1281.1403381872444</v>
      </c>
      <c r="AJ24" s="4667">
        <f ca="1">CostAbsolute!AJ24/('Growth Paths '!$K$5*1000000*ZAR)</f>
        <v>1364.6829005858372</v>
      </c>
      <c r="AK24" s="4667">
        <f ca="1">CostAbsolute!AK24/('Growth Paths '!$K$5*1000000*ZAR)</f>
        <v>1654.2179859202683</v>
      </c>
      <c r="AL24" s="4667">
        <f ca="1">CostAbsolute!AL24/('Growth Paths '!$K$5*1000000*ZAR)</f>
        <v>1845.1315239735413</v>
      </c>
      <c r="AM24" s="4667">
        <f ca="1">CostAbsolute!AM24/('Growth Paths '!$K$5*1000000*ZAR)</f>
        <v>2099.0208278815048</v>
      </c>
      <c r="AN24" s="4667">
        <f ca="1">CostAbsolute!AN24/('Growth Paths '!$K$5*1000000*ZAR)</f>
        <v>2337.7813187661104</v>
      </c>
      <c r="AO24" s="4667">
        <f ca="1">CostAbsolute!AO24/('Growth Paths '!$K$5*1000000*ZAR)</f>
        <v>2586.5193623499404</v>
      </c>
      <c r="AP24" s="4667">
        <f ca="1">CostAbsolute!AP24/('Growth Paths '!$K$5*1000000*ZAR)</f>
        <v>2947.7194443477811</v>
      </c>
      <c r="AQ24" s="4667">
        <f ca="1">CostAbsolute!AQ24/('Growth Paths '!$K$5*1000000*ZAR)</f>
        <v>3316.1434568640079</v>
      </c>
      <c r="AS24" s="4664">
        <f t="shared" ca="1" si="0"/>
        <v>2159.1507954306926</v>
      </c>
      <c r="AT24" s="4664">
        <f t="shared" ca="1" si="1"/>
        <v>42149.945019544859</v>
      </c>
      <c r="AU24" s="4939"/>
      <c r="AV24" s="4675">
        <f>CostAbsolute!AV24</f>
        <v>0</v>
      </c>
      <c r="AW24" s="6492">
        <f>CostAbsolute!AW24</f>
        <v>15</v>
      </c>
      <c r="AX24" s="4687"/>
      <c r="AY24" s="4667">
        <f ca="1">CostAbsolute!AY24/('Growth Paths '!$K$5*1000000*ZAR)</f>
        <v>0</v>
      </c>
      <c r="AZ24" s="4667">
        <f ca="1">CostAbsolute!AZ24/('Growth Paths '!$K$5*1000000*ZAR)</f>
        <v>0</v>
      </c>
      <c r="BA24" s="4667">
        <f ca="1">CostAbsolute!BA24/('Growth Paths '!$K$5*1000000*ZAR)</f>
        <v>0</v>
      </c>
      <c r="BB24" s="4667">
        <f ca="1">CostAbsolute!BB24/('Growth Paths '!$K$5*1000000*ZAR)</f>
        <v>0</v>
      </c>
      <c r="BC24" s="4667">
        <f ca="1">CostAbsolute!BC24/('Growth Paths '!$K$5*1000000*ZAR)</f>
        <v>0</v>
      </c>
      <c r="BD24" s="4667">
        <f ca="1">CostAbsolute!BD24/('Growth Paths '!$K$5*1000000*ZAR)</f>
        <v>0</v>
      </c>
      <c r="BE24" s="4667">
        <f ca="1">CostAbsolute!BE24/('Growth Paths '!$K$5*1000000*ZAR)</f>
        <v>0</v>
      </c>
      <c r="BF24" s="4667">
        <f ca="1">CostAbsolute!BF24/('Growth Paths '!$K$5*1000000*ZAR)</f>
        <v>0</v>
      </c>
      <c r="BG24" s="4667">
        <f ca="1">CostAbsolute!BG24/('Growth Paths '!$K$5*1000000*ZAR)</f>
        <v>0</v>
      </c>
      <c r="BH24" s="382"/>
      <c r="BI24" s="4667">
        <f>CostAbsolute!BI24/('Growth Paths '!$K$5*1000000*ZAR)</f>
        <v>0</v>
      </c>
      <c r="BJ24" s="4667">
        <f>CostAbsolute!BJ24/('Growth Paths '!$K$5*1000000*ZAR)</f>
        <v>0</v>
      </c>
      <c r="BK24" s="4667">
        <f>CostAbsolute!BK24/('Growth Paths '!$K$5*1000000*ZAR)</f>
        <v>0</v>
      </c>
      <c r="BL24" s="4667">
        <f>CostAbsolute!BL24/('Growth Paths '!$K$5*1000000*ZAR)</f>
        <v>0</v>
      </c>
      <c r="BM24" s="4667">
        <f>CostAbsolute!BM24/('Growth Paths '!$K$5*1000000*ZAR)</f>
        <v>0</v>
      </c>
      <c r="BN24" s="4667">
        <f>CostAbsolute!BN24/('Growth Paths '!$K$5*1000000*ZAR)</f>
        <v>0</v>
      </c>
      <c r="BO24" s="4667">
        <f>CostAbsolute!BO24/('Growth Paths '!$K$5*1000000*ZAR)</f>
        <v>0</v>
      </c>
      <c r="BP24" s="4667">
        <f>CostAbsolute!BP24/('Growth Paths '!$K$5*1000000*ZAR)</f>
        <v>0</v>
      </c>
      <c r="BQ24" s="4667">
        <f>CostAbsolute!BQ24/('Growth Paths '!$K$5*1000000*ZAR)</f>
        <v>0</v>
      </c>
      <c r="BR24" s="382"/>
      <c r="BS24" s="4666">
        <f ca="1">CostAbsolute!BS24/('Growth Paths '!$K$5*1000000*ZAR)</f>
        <v>1281.1403381872444</v>
      </c>
      <c r="BT24" s="4666">
        <f ca="1">CostAbsolute!BT24/('Growth Paths '!$K$5*1000000*ZAR)</f>
        <v>1364.6829005858372</v>
      </c>
      <c r="BU24" s="4666">
        <f ca="1">CostAbsolute!BU24/('Growth Paths '!$K$5*1000000*ZAR)</f>
        <v>1654.2179859202683</v>
      </c>
      <c r="BV24" s="4666">
        <f ca="1">CostAbsolute!BV24/('Growth Paths '!$K$5*1000000*ZAR)</f>
        <v>1845.1315239735413</v>
      </c>
      <c r="BW24" s="4666">
        <f ca="1">CostAbsolute!BW24/('Growth Paths '!$K$5*1000000*ZAR)</f>
        <v>2099.0208278815048</v>
      </c>
      <c r="BX24" s="4666">
        <f ca="1">CostAbsolute!BX24/('Growth Paths '!$K$5*1000000*ZAR)</f>
        <v>2337.7813187661104</v>
      </c>
      <c r="BY24" s="4666">
        <f ca="1">CostAbsolute!BY24/('Growth Paths '!$K$5*1000000*ZAR)</f>
        <v>2586.5193623499404</v>
      </c>
      <c r="BZ24" s="4666">
        <f ca="1">CostAbsolute!BZ24/('Growth Paths '!$K$5*1000000*ZAR)</f>
        <v>2947.7194443477811</v>
      </c>
      <c r="CA24" s="4666">
        <f ca="1">CostAbsolute!CA24/('Growth Paths '!$K$5*1000000*ZAR)</f>
        <v>3316.1434568640079</v>
      </c>
      <c r="CC24" s="4664">
        <f t="shared" ca="1" si="2"/>
        <v>2159.1507954306926</v>
      </c>
      <c r="CD24" s="4664">
        <f t="shared" ca="1" si="3"/>
        <v>42149.945019544859</v>
      </c>
      <c r="CF24" s="4665">
        <f ca="1">CostAbsolute!CF24/('Growth Paths '!$K$5*1000000*ZAR)</f>
        <v>0</v>
      </c>
      <c r="CG24" s="4665">
        <f ca="1">CostAbsolute!CG24/('Growth Paths '!$K$5*1000000*ZAR)</f>
        <v>0</v>
      </c>
      <c r="CH24" s="4665">
        <f ca="1">CostAbsolute!CH24/('Growth Paths '!$K$5*1000000*ZAR)</f>
        <v>0</v>
      </c>
      <c r="CI24" s="4665">
        <f ca="1">CostAbsolute!CI24/('Growth Paths '!$K$5*1000000*ZAR)</f>
        <v>0</v>
      </c>
      <c r="CJ24" s="4665">
        <f ca="1">CostAbsolute!CJ24/('Growth Paths '!$K$5*1000000*ZAR)</f>
        <v>0</v>
      </c>
      <c r="CK24" s="4665">
        <f ca="1">CostAbsolute!CK24/('Growth Paths '!$K$5*1000000*ZAR)</f>
        <v>0</v>
      </c>
      <c r="CL24" s="4665">
        <f ca="1">CostAbsolute!CL24/('Growth Paths '!$K$5*1000000*ZAR)</f>
        <v>0</v>
      </c>
      <c r="CM24" s="4665">
        <f ca="1">CostAbsolute!CM24/('Growth Paths '!$K$5*1000000*ZAR)</f>
        <v>0</v>
      </c>
      <c r="CN24" s="4665">
        <f ca="1">CostAbsolute!CN24/('Growth Paths '!$K$5*1000000*ZAR)</f>
        <v>0</v>
      </c>
      <c r="CP24" s="4664">
        <f t="shared" ca="1" si="4"/>
        <v>0</v>
      </c>
      <c r="CQ24" s="4664">
        <f t="shared" ca="1" si="5"/>
        <v>0</v>
      </c>
      <c r="CR24" s="784" t="str">
        <f t="shared" ca="1" si="6"/>
        <v>ok</v>
      </c>
    </row>
    <row r="25" spans="1:96">
      <c r="A25" s="4681" t="s">
        <v>3845</v>
      </c>
      <c r="B25" s="4681" t="s">
        <v>3846</v>
      </c>
      <c r="C25" s="4681" t="s">
        <v>3808</v>
      </c>
      <c r="E25" s="4680">
        <f ca="1">CostAbsolute!E25/('Growth Paths '!$K$5*1000000*ZAR)</f>
        <v>3.9926932012555918</v>
      </c>
      <c r="F25" s="4680">
        <f ca="1">CostAbsolute!F25/('Growth Paths '!$K$5*1000000*ZAR)</f>
        <v>5.1918427884937186</v>
      </c>
      <c r="G25" s="4680">
        <f ca="1">CostAbsolute!G25/('Growth Paths '!$K$5*1000000*ZAR)</f>
        <v>6.2771852512057249</v>
      </c>
      <c r="H25" s="4680">
        <f ca="1">CostAbsolute!H25/('Growth Paths '!$K$5*1000000*ZAR)</f>
        <v>6.8040005367634109</v>
      </c>
      <c r="I25" s="4680">
        <f ca="1">CostAbsolute!I25/('Growth Paths '!$K$5*1000000*ZAR)</f>
        <v>7.0873330382908231</v>
      </c>
      <c r="J25" s="4680">
        <f ca="1">CostAbsolute!J25/('Growth Paths '!$K$5*1000000*ZAR)</f>
        <v>6.4721019870201539</v>
      </c>
      <c r="K25" s="4680">
        <f ca="1">CostAbsolute!K25/('Growth Paths '!$K$5*1000000*ZAR)</f>
        <v>6.1468990586449621</v>
      </c>
      <c r="L25" s="4680">
        <f ca="1">CostAbsolute!L25/('Growth Paths '!$K$5*1000000*ZAR)</f>
        <v>6.3437292578204705</v>
      </c>
      <c r="M25" s="4680">
        <f ca="1">CostAbsolute!M25/('Growth Paths '!$K$5*1000000*ZAR)</f>
        <v>6.5029204833786762</v>
      </c>
      <c r="N25" s="382"/>
      <c r="O25" s="4680">
        <f ca="1">CostAbsolute!O25/('Growth Paths '!$K$5*1000000*ZAR)</f>
        <v>0</v>
      </c>
      <c r="P25" s="4680">
        <f ca="1">CostAbsolute!P25/('Growth Paths '!$K$5*1000000*ZAR)</f>
        <v>0</v>
      </c>
      <c r="Q25" s="4680">
        <f ca="1">CostAbsolute!Q25/('Growth Paths '!$K$5*1000000*ZAR)</f>
        <v>0</v>
      </c>
      <c r="R25" s="4680">
        <f ca="1">CostAbsolute!R25/('Growth Paths '!$K$5*1000000*ZAR)</f>
        <v>0</v>
      </c>
      <c r="S25" s="4680">
        <f ca="1">CostAbsolute!S25/('Growth Paths '!$K$5*1000000*ZAR)</f>
        <v>0</v>
      </c>
      <c r="T25" s="4680">
        <f ca="1">CostAbsolute!T25/('Growth Paths '!$K$5*1000000*ZAR)</f>
        <v>0</v>
      </c>
      <c r="U25" s="4680">
        <f ca="1">CostAbsolute!U25/('Growth Paths '!$K$5*1000000*ZAR)</f>
        <v>0</v>
      </c>
      <c r="V25" s="4680">
        <f ca="1">CostAbsolute!V25/('Growth Paths '!$K$5*1000000*ZAR)</f>
        <v>0</v>
      </c>
      <c r="W25" s="4680">
        <f ca="1">CostAbsolute!W25/('Growth Paths '!$K$5*1000000*ZAR)</f>
        <v>0</v>
      </c>
      <c r="X25" s="382"/>
      <c r="Y25" s="4680">
        <f ca="1">CostAbsolute!Y25/('Growth Paths '!$K$5*1000000*ZAR)</f>
        <v>217.48241698641527</v>
      </c>
      <c r="Z25" s="4680">
        <f ca="1">CostAbsolute!Z25/('Growth Paths '!$K$5*1000000*ZAR)</f>
        <v>236.44743850855082</v>
      </c>
      <c r="AA25" s="4680">
        <f ca="1">CostAbsolute!AA25/('Growth Paths '!$K$5*1000000*ZAR)</f>
        <v>258.34665798570632</v>
      </c>
      <c r="AB25" s="4680">
        <f ca="1">CostAbsolute!AB25/('Growth Paths '!$K$5*1000000*ZAR)</f>
        <v>397.88749250883336</v>
      </c>
      <c r="AC25" s="4680">
        <f ca="1">CostAbsolute!AC25/('Growth Paths '!$K$5*1000000*ZAR)</f>
        <v>424.84889971734947</v>
      </c>
      <c r="AD25" s="4680">
        <f ca="1">CostAbsolute!AD25/('Growth Paths '!$K$5*1000000*ZAR)</f>
        <v>543.35615714646417</v>
      </c>
      <c r="AE25" s="4680">
        <f ca="1">CostAbsolute!AE25/('Growth Paths '!$K$5*1000000*ZAR)</f>
        <v>653.02408157268235</v>
      </c>
      <c r="AF25" s="4680">
        <f ca="1">CostAbsolute!AF25/('Growth Paths '!$K$5*1000000*ZAR)</f>
        <v>711.20144050263457</v>
      </c>
      <c r="AG25" s="4680">
        <f ca="1">CostAbsolute!AG25/('Growth Paths '!$K$5*1000000*ZAR)</f>
        <v>772.31281624139706</v>
      </c>
      <c r="AH25" s="382"/>
      <c r="AI25" s="4680">
        <f ca="1">CostAbsolute!AI25/('Growth Paths '!$K$5*1000000*ZAR)</f>
        <v>221.47511018767085</v>
      </c>
      <c r="AJ25" s="4680">
        <f ca="1">CostAbsolute!AJ25/('Growth Paths '!$K$5*1000000*ZAR)</f>
        <v>241.63928129704453</v>
      </c>
      <c r="AK25" s="4680">
        <f ca="1">CostAbsolute!AK25/('Growth Paths '!$K$5*1000000*ZAR)</f>
        <v>264.62384323691208</v>
      </c>
      <c r="AL25" s="4680">
        <f ca="1">CostAbsolute!AL25/('Growth Paths '!$K$5*1000000*ZAR)</f>
        <v>404.69149304559676</v>
      </c>
      <c r="AM25" s="4680">
        <f ca="1">CostAbsolute!AM25/('Growth Paths '!$K$5*1000000*ZAR)</f>
        <v>431.93623275564033</v>
      </c>
      <c r="AN25" s="4680">
        <f ca="1">CostAbsolute!AN25/('Growth Paths '!$K$5*1000000*ZAR)</f>
        <v>549.82825913348427</v>
      </c>
      <c r="AO25" s="4680">
        <f ca="1">CostAbsolute!AO25/('Growth Paths '!$K$5*1000000*ZAR)</f>
        <v>659.17098063132732</v>
      </c>
      <c r="AP25" s="4680">
        <f ca="1">CostAbsolute!AP25/('Growth Paths '!$K$5*1000000*ZAR)</f>
        <v>717.545169760455</v>
      </c>
      <c r="AQ25" s="4680">
        <f ca="1">CostAbsolute!AQ25/('Growth Paths '!$K$5*1000000*ZAR)</f>
        <v>778.81573672477566</v>
      </c>
      <c r="AS25" s="4677">
        <f t="shared" ca="1" si="0"/>
        <v>474.4140118636563</v>
      </c>
      <c r="AT25" s="4677">
        <f t="shared" ca="1" si="1"/>
        <v>8942.3757832569609</v>
      </c>
      <c r="AU25" s="4939"/>
      <c r="AV25" s="4675">
        <f>CostAbsolute!AV25</f>
        <v>0</v>
      </c>
      <c r="AW25" s="6492">
        <f>CostAbsolute!AW25</f>
        <v>15</v>
      </c>
      <c r="AX25" s="4687"/>
      <c r="AY25" s="4680">
        <f ca="1">CostAbsolute!AY25/('Growth Paths '!$K$5*1000000*ZAR)</f>
        <v>3.9926932012555918</v>
      </c>
      <c r="AZ25" s="4680">
        <f ca="1">CostAbsolute!AZ25/('Growth Paths '!$K$5*1000000*ZAR)</f>
        <v>5.1918427884937186</v>
      </c>
      <c r="BA25" s="4680">
        <f ca="1">CostAbsolute!BA25/('Growth Paths '!$K$5*1000000*ZAR)</f>
        <v>6.2771852512057249</v>
      </c>
      <c r="BB25" s="4680">
        <f ca="1">CostAbsolute!BB25/('Growth Paths '!$K$5*1000000*ZAR)</f>
        <v>6.8040005367634109</v>
      </c>
      <c r="BC25" s="4680">
        <f ca="1">CostAbsolute!BC25/('Growth Paths '!$K$5*1000000*ZAR)</f>
        <v>7.0873330382908231</v>
      </c>
      <c r="BD25" s="4680">
        <f ca="1">CostAbsolute!BD25/('Growth Paths '!$K$5*1000000*ZAR)</f>
        <v>6.4721019870201539</v>
      </c>
      <c r="BE25" s="4680">
        <f ca="1">CostAbsolute!BE25/('Growth Paths '!$K$5*1000000*ZAR)</f>
        <v>6.1468990586449621</v>
      </c>
      <c r="BF25" s="4680">
        <f ca="1">CostAbsolute!BF25/('Growth Paths '!$K$5*1000000*ZAR)</f>
        <v>6.3437292578204705</v>
      </c>
      <c r="BG25" s="4680">
        <f ca="1">CostAbsolute!BG25/('Growth Paths '!$K$5*1000000*ZAR)</f>
        <v>6.5029204833786762</v>
      </c>
      <c r="BH25" s="382"/>
      <c r="BI25" s="4680">
        <f>CostAbsolute!BI25/('Growth Paths '!$K$5*1000000*ZAR)</f>
        <v>0</v>
      </c>
      <c r="BJ25" s="4680">
        <f>CostAbsolute!BJ25/('Growth Paths '!$K$5*1000000*ZAR)</f>
        <v>0</v>
      </c>
      <c r="BK25" s="4680">
        <f>CostAbsolute!BK25/('Growth Paths '!$K$5*1000000*ZAR)</f>
        <v>0</v>
      </c>
      <c r="BL25" s="4680">
        <f>CostAbsolute!BL25/('Growth Paths '!$K$5*1000000*ZAR)</f>
        <v>0</v>
      </c>
      <c r="BM25" s="4680">
        <f>CostAbsolute!BM25/('Growth Paths '!$K$5*1000000*ZAR)</f>
        <v>0</v>
      </c>
      <c r="BN25" s="4680">
        <f>CostAbsolute!BN25/('Growth Paths '!$K$5*1000000*ZAR)</f>
        <v>0</v>
      </c>
      <c r="BO25" s="4680">
        <f>CostAbsolute!BO25/('Growth Paths '!$K$5*1000000*ZAR)</f>
        <v>0</v>
      </c>
      <c r="BP25" s="4680">
        <f>CostAbsolute!BP25/('Growth Paths '!$K$5*1000000*ZAR)</f>
        <v>0</v>
      </c>
      <c r="BQ25" s="4680">
        <f>CostAbsolute!BQ25/('Growth Paths '!$K$5*1000000*ZAR)</f>
        <v>0</v>
      </c>
      <c r="BR25" s="382"/>
      <c r="BS25" s="4679">
        <f ca="1">CostAbsolute!BS25/('Growth Paths '!$K$5*1000000*ZAR)</f>
        <v>221.47511018767085</v>
      </c>
      <c r="BT25" s="4679">
        <f ca="1">CostAbsolute!BT25/('Growth Paths '!$K$5*1000000*ZAR)</f>
        <v>241.63928129704453</v>
      </c>
      <c r="BU25" s="4679">
        <f ca="1">CostAbsolute!BU25/('Growth Paths '!$K$5*1000000*ZAR)</f>
        <v>264.62384323691208</v>
      </c>
      <c r="BV25" s="4679">
        <f ca="1">CostAbsolute!BV25/('Growth Paths '!$K$5*1000000*ZAR)</f>
        <v>404.69149304559676</v>
      </c>
      <c r="BW25" s="4679">
        <f ca="1">CostAbsolute!BW25/('Growth Paths '!$K$5*1000000*ZAR)</f>
        <v>431.93623275564033</v>
      </c>
      <c r="BX25" s="4679">
        <f ca="1">CostAbsolute!BX25/('Growth Paths '!$K$5*1000000*ZAR)</f>
        <v>549.82825913348427</v>
      </c>
      <c r="BY25" s="4679">
        <f ca="1">CostAbsolute!BY25/('Growth Paths '!$K$5*1000000*ZAR)</f>
        <v>659.17098063132732</v>
      </c>
      <c r="BZ25" s="4679">
        <f ca="1">CostAbsolute!BZ25/('Growth Paths '!$K$5*1000000*ZAR)</f>
        <v>717.545169760455</v>
      </c>
      <c r="CA25" s="4679">
        <f ca="1">CostAbsolute!CA25/('Growth Paths '!$K$5*1000000*ZAR)</f>
        <v>778.81573672477566</v>
      </c>
      <c r="CC25" s="4677">
        <f t="shared" ca="1" si="2"/>
        <v>474.4140118636563</v>
      </c>
      <c r="CD25" s="4677">
        <f t="shared" ca="1" si="3"/>
        <v>8942.3757832569609</v>
      </c>
      <c r="CF25" s="4678">
        <f ca="1">CostAbsolute!CF25/('Growth Paths '!$K$5*1000000*ZAR)</f>
        <v>0</v>
      </c>
      <c r="CG25" s="4678">
        <f ca="1">CostAbsolute!CG25/('Growth Paths '!$K$5*1000000*ZAR)</f>
        <v>0</v>
      </c>
      <c r="CH25" s="4678">
        <f ca="1">CostAbsolute!CH25/('Growth Paths '!$K$5*1000000*ZAR)</f>
        <v>0</v>
      </c>
      <c r="CI25" s="4678">
        <f ca="1">CostAbsolute!CI25/('Growth Paths '!$K$5*1000000*ZAR)</f>
        <v>0</v>
      </c>
      <c r="CJ25" s="4678">
        <f ca="1">CostAbsolute!CJ25/('Growth Paths '!$K$5*1000000*ZAR)</f>
        <v>0</v>
      </c>
      <c r="CK25" s="4678">
        <f ca="1">CostAbsolute!CK25/('Growth Paths '!$K$5*1000000*ZAR)</f>
        <v>0</v>
      </c>
      <c r="CL25" s="4678">
        <f ca="1">CostAbsolute!CL25/('Growth Paths '!$K$5*1000000*ZAR)</f>
        <v>0</v>
      </c>
      <c r="CM25" s="4678">
        <f ca="1">CostAbsolute!CM25/('Growth Paths '!$K$5*1000000*ZAR)</f>
        <v>0</v>
      </c>
      <c r="CN25" s="4678">
        <f ca="1">CostAbsolute!CN25/('Growth Paths '!$K$5*1000000*ZAR)</f>
        <v>0</v>
      </c>
      <c r="CP25" s="4677">
        <f t="shared" ca="1" si="4"/>
        <v>0</v>
      </c>
      <c r="CQ25" s="4677">
        <f t="shared" ca="1" si="5"/>
        <v>0</v>
      </c>
      <c r="CR25" s="784" t="str">
        <f t="shared" ref="CR25:CR41" ca="1" si="7">IF(ABS(CD25-CQ25-AT25)&lt;1,"ok","err")</f>
        <v>ok</v>
      </c>
    </row>
    <row r="26" spans="1:96">
      <c r="A26" s="4671" t="s">
        <v>2142</v>
      </c>
      <c r="B26" s="4671" t="s">
        <v>1813</v>
      </c>
      <c r="C26" s="4671" t="s">
        <v>3808</v>
      </c>
      <c r="E26" s="4667">
        <f ca="1">CostAbsolute!E26/('Growth Paths '!$K$5*1000000*ZAR)</f>
        <v>0</v>
      </c>
      <c r="F26" s="4667">
        <f ca="1">CostAbsolute!F26/('Growth Paths '!$K$5*1000000*ZAR)</f>
        <v>0</v>
      </c>
      <c r="G26" s="4667">
        <f ca="1">CostAbsolute!G26/('Growth Paths '!$K$5*1000000*ZAR)</f>
        <v>26.268741606663859</v>
      </c>
      <c r="H26" s="4667">
        <f ca="1">CostAbsolute!H26/('Growth Paths '!$K$5*1000000*ZAR)</f>
        <v>26.268741606663859</v>
      </c>
      <c r="I26" s="4667">
        <f ca="1">CostAbsolute!I26/('Growth Paths '!$K$5*1000000*ZAR)</f>
        <v>40.489061462010632</v>
      </c>
      <c r="J26" s="4667">
        <f ca="1">CostAbsolute!J26/('Growth Paths '!$K$5*1000000*ZAR)</f>
        <v>40.489061462010632</v>
      </c>
      <c r="K26" s="4667">
        <f ca="1">CostAbsolute!K26/('Growth Paths '!$K$5*1000000*ZAR)</f>
        <v>40.489061462010632</v>
      </c>
      <c r="L26" s="4667">
        <f ca="1">CostAbsolute!L26/('Growth Paths '!$K$5*1000000*ZAR)</f>
        <v>40.489061462010632</v>
      </c>
      <c r="M26" s="4667">
        <f ca="1">CostAbsolute!M26/('Growth Paths '!$K$5*1000000*ZAR)</f>
        <v>40.489061462010632</v>
      </c>
      <c r="N26" s="382"/>
      <c r="O26" s="4667">
        <f ca="1">CostAbsolute!O26/('Growth Paths '!$K$5*1000000*ZAR)</f>
        <v>124.02791994473081</v>
      </c>
      <c r="P26" s="4667">
        <f ca="1">CostAbsolute!P26/('Growth Paths '!$K$5*1000000*ZAR)</f>
        <v>124.02791994473081</v>
      </c>
      <c r="Q26" s="4667">
        <f ca="1">CostAbsolute!Q26/('Growth Paths '!$K$5*1000000*ZAR)</f>
        <v>204.49551448497564</v>
      </c>
      <c r="R26" s="4667">
        <f ca="1">CostAbsolute!R26/('Growth Paths '!$K$5*1000000*ZAR)</f>
        <v>204.49551448497564</v>
      </c>
      <c r="S26" s="4667">
        <f ca="1">CostAbsolute!S26/('Growth Paths '!$K$5*1000000*ZAR)</f>
        <v>248.05583988946162</v>
      </c>
      <c r="T26" s="4667">
        <f ca="1">CostAbsolute!T26/('Growth Paths '!$K$5*1000000*ZAR)</f>
        <v>248.05583988946162</v>
      </c>
      <c r="U26" s="4667">
        <f ca="1">CostAbsolute!U26/('Growth Paths '!$K$5*1000000*ZAR)</f>
        <v>248.05583988946162</v>
      </c>
      <c r="V26" s="4667">
        <f ca="1">CostAbsolute!V26/('Growth Paths '!$K$5*1000000*ZAR)</f>
        <v>248.05583988946162</v>
      </c>
      <c r="W26" s="4667">
        <f ca="1">CostAbsolute!W26/('Growth Paths '!$K$5*1000000*ZAR)</f>
        <v>248.05583988946162</v>
      </c>
      <c r="X26" s="382"/>
      <c r="Y26" s="4667">
        <f ca="1">CostAbsolute!Y26/('Growth Paths '!$K$5*1000000*ZAR)</f>
        <v>0</v>
      </c>
      <c r="Z26" s="4667">
        <f ca="1">CostAbsolute!Z26/('Growth Paths '!$K$5*1000000*ZAR)</f>
        <v>0</v>
      </c>
      <c r="AA26" s="4667">
        <f ca="1">CostAbsolute!AA26/('Growth Paths '!$K$5*1000000*ZAR)</f>
        <v>0</v>
      </c>
      <c r="AB26" s="4667">
        <f ca="1">CostAbsolute!AB26/('Growth Paths '!$K$5*1000000*ZAR)</f>
        <v>0</v>
      </c>
      <c r="AC26" s="4667">
        <f ca="1">CostAbsolute!AC26/('Growth Paths '!$K$5*1000000*ZAR)</f>
        <v>0</v>
      </c>
      <c r="AD26" s="4667">
        <f ca="1">CostAbsolute!AD26/('Growth Paths '!$K$5*1000000*ZAR)</f>
        <v>0</v>
      </c>
      <c r="AE26" s="4667">
        <f ca="1">CostAbsolute!AE26/('Growth Paths '!$K$5*1000000*ZAR)</f>
        <v>0</v>
      </c>
      <c r="AF26" s="4667">
        <f ca="1">CostAbsolute!AF26/('Growth Paths '!$K$5*1000000*ZAR)</f>
        <v>0</v>
      </c>
      <c r="AG26" s="4667">
        <f ca="1">CostAbsolute!AG26/('Growth Paths '!$K$5*1000000*ZAR)</f>
        <v>0</v>
      </c>
      <c r="AH26" s="382"/>
      <c r="AI26" s="4667">
        <f ca="1">CostAbsolute!AI26/('Growth Paths '!$K$5*1000000*ZAR)</f>
        <v>124.02791994473081</v>
      </c>
      <c r="AJ26" s="4667">
        <f ca="1">CostAbsolute!AJ26/('Growth Paths '!$K$5*1000000*ZAR)</f>
        <v>124.02791994473081</v>
      </c>
      <c r="AK26" s="4667">
        <f ca="1">CostAbsolute!AK26/('Growth Paths '!$K$5*1000000*ZAR)</f>
        <v>230.76425609163948</v>
      </c>
      <c r="AL26" s="4667">
        <f ca="1">CostAbsolute!AL26/('Growth Paths '!$K$5*1000000*ZAR)</f>
        <v>230.76425609163948</v>
      </c>
      <c r="AM26" s="4667">
        <f ca="1">CostAbsolute!AM26/('Growth Paths '!$K$5*1000000*ZAR)</f>
        <v>288.54490135147228</v>
      </c>
      <c r="AN26" s="4667">
        <f ca="1">CostAbsolute!AN26/('Growth Paths '!$K$5*1000000*ZAR)</f>
        <v>288.54490135147228</v>
      </c>
      <c r="AO26" s="4667">
        <f ca="1">CostAbsolute!AO26/('Growth Paths '!$K$5*1000000*ZAR)</f>
        <v>288.54490135147228</v>
      </c>
      <c r="AP26" s="4667">
        <f ca="1">CostAbsolute!AP26/('Growth Paths '!$K$5*1000000*ZAR)</f>
        <v>288.54490135147228</v>
      </c>
      <c r="AQ26" s="4667">
        <f ca="1">CostAbsolute!AQ26/('Growth Paths '!$K$5*1000000*ZAR)</f>
        <v>288.54490135147228</v>
      </c>
      <c r="AS26" s="4664">
        <f t="shared" ca="1" si="0"/>
        <v>239.14542875890018</v>
      </c>
      <c r="AT26" s="4664">
        <f t="shared" ca="1" si="1"/>
        <v>4828.2635930538254</v>
      </c>
      <c r="AU26" s="4939"/>
      <c r="AV26" s="4675">
        <f>CostAbsolute!AV26</f>
        <v>0</v>
      </c>
      <c r="AW26" s="6492">
        <f>CostAbsolute!AW26</f>
        <v>50</v>
      </c>
      <c r="AX26" s="4687"/>
      <c r="AY26" s="4667">
        <f ca="1">CostAbsolute!AY26/('Growth Paths '!$K$5*1000000*ZAR)</f>
        <v>0</v>
      </c>
      <c r="AZ26" s="4667">
        <f ca="1">CostAbsolute!AZ26/('Growth Paths '!$K$5*1000000*ZAR)</f>
        <v>0</v>
      </c>
      <c r="BA26" s="4667">
        <f ca="1">CostAbsolute!BA26/('Growth Paths '!$K$5*1000000*ZAR)</f>
        <v>32.327840899625116</v>
      </c>
      <c r="BB26" s="4667">
        <f ca="1">CostAbsolute!BB26/('Growth Paths '!$K$5*1000000*ZAR)</f>
        <v>32.327840899625116</v>
      </c>
      <c r="BC26" s="4667">
        <f ca="1">CostAbsolute!BC26/('Growth Paths '!$K$5*1000000*ZAR)</f>
        <v>49.828193398764647</v>
      </c>
      <c r="BD26" s="4667">
        <f ca="1">CostAbsolute!BD26/('Growth Paths '!$K$5*1000000*ZAR)</f>
        <v>49.828193398764647</v>
      </c>
      <c r="BE26" s="4667">
        <f ca="1">CostAbsolute!BE26/('Growth Paths '!$K$5*1000000*ZAR)</f>
        <v>49.828193398764647</v>
      </c>
      <c r="BF26" s="4667">
        <f ca="1">CostAbsolute!BF26/('Growth Paths '!$K$5*1000000*ZAR)</f>
        <v>49.828193398764647</v>
      </c>
      <c r="BG26" s="4667">
        <f ca="1">CostAbsolute!BG26/('Growth Paths '!$K$5*1000000*ZAR)</f>
        <v>49.828193398764647</v>
      </c>
      <c r="BH26" s="382"/>
      <c r="BI26" s="4667">
        <f>CostAbsolute!BI26/('Growth Paths '!$K$5*1000000*ZAR)</f>
        <v>0</v>
      </c>
      <c r="BJ26" s="4667">
        <f>CostAbsolute!BJ26/('Growth Paths '!$K$5*1000000*ZAR)</f>
        <v>0</v>
      </c>
      <c r="BK26" s="4667">
        <f>CostAbsolute!BK26/('Growth Paths '!$K$5*1000000*ZAR)</f>
        <v>0</v>
      </c>
      <c r="BL26" s="4667">
        <f>CostAbsolute!BL26/('Growth Paths '!$K$5*1000000*ZAR)</f>
        <v>0</v>
      </c>
      <c r="BM26" s="4667">
        <f>CostAbsolute!BM26/('Growth Paths '!$K$5*1000000*ZAR)</f>
        <v>0</v>
      </c>
      <c r="BN26" s="4667">
        <f>CostAbsolute!BN26/('Growth Paths '!$K$5*1000000*ZAR)</f>
        <v>0</v>
      </c>
      <c r="BO26" s="4667">
        <f>CostAbsolute!BO26/('Growth Paths '!$K$5*1000000*ZAR)</f>
        <v>0</v>
      </c>
      <c r="BP26" s="4667">
        <f>CostAbsolute!BP26/('Growth Paths '!$K$5*1000000*ZAR)</f>
        <v>0</v>
      </c>
      <c r="BQ26" s="4667">
        <f>CostAbsolute!BQ26/('Growth Paths '!$K$5*1000000*ZAR)</f>
        <v>0</v>
      </c>
      <c r="BR26" s="382"/>
      <c r="BS26" s="4666">
        <f ca="1">CostAbsolute!BS26/('Growth Paths '!$K$5*1000000*ZAR)</f>
        <v>124.02791994473081</v>
      </c>
      <c r="BT26" s="4666">
        <f ca="1">CostAbsolute!BT26/('Growth Paths '!$K$5*1000000*ZAR)</f>
        <v>124.02791994473081</v>
      </c>
      <c r="BU26" s="4666">
        <f ca="1">CostAbsolute!BU26/('Growth Paths '!$K$5*1000000*ZAR)</f>
        <v>236.82335538460077</v>
      </c>
      <c r="BV26" s="4666">
        <f ca="1">CostAbsolute!BV26/('Growth Paths '!$K$5*1000000*ZAR)</f>
        <v>236.82335538460077</v>
      </c>
      <c r="BW26" s="4666">
        <f ca="1">CostAbsolute!BW26/('Growth Paths '!$K$5*1000000*ZAR)</f>
        <v>297.88403328822625</v>
      </c>
      <c r="BX26" s="4666">
        <f ca="1">CostAbsolute!BX26/('Growth Paths '!$K$5*1000000*ZAR)</f>
        <v>297.88403328822625</v>
      </c>
      <c r="BY26" s="4666">
        <f ca="1">CostAbsolute!BY26/('Growth Paths '!$K$5*1000000*ZAR)</f>
        <v>297.88403328822625</v>
      </c>
      <c r="BZ26" s="4666">
        <f ca="1">CostAbsolute!BZ26/('Growth Paths '!$K$5*1000000*ZAR)</f>
        <v>297.88403328822625</v>
      </c>
      <c r="CA26" s="4666">
        <f ca="1">CostAbsolute!CA26/('Growth Paths '!$K$5*1000000*ZAR)</f>
        <v>297.88403328822625</v>
      </c>
      <c r="CC26" s="4664">
        <f t="shared" ca="1" si="2"/>
        <v>245.68030189997717</v>
      </c>
      <c r="CD26" s="4664">
        <f t="shared" ca="1" si="3"/>
        <v>4954.4173259851814</v>
      </c>
      <c r="CF26" s="4665">
        <f ca="1">CostAbsolute!CF26/('Growth Paths '!$K$5*1000000*ZAR)</f>
        <v>0</v>
      </c>
      <c r="CG26" s="4665">
        <f ca="1">CostAbsolute!CG26/('Growth Paths '!$K$5*1000000*ZAR)</f>
        <v>0</v>
      </c>
      <c r="CH26" s="4665">
        <f ca="1">CostAbsolute!CH26/('Growth Paths '!$K$5*1000000*ZAR)</f>
        <v>6.0590992929612568</v>
      </c>
      <c r="CI26" s="4665">
        <f ca="1">CostAbsolute!CI26/('Growth Paths '!$K$5*1000000*ZAR)</f>
        <v>6.0590992929612568</v>
      </c>
      <c r="CJ26" s="4665">
        <f ca="1">CostAbsolute!CJ26/('Growth Paths '!$K$5*1000000*ZAR)</f>
        <v>9.3391319367540131</v>
      </c>
      <c r="CK26" s="4665">
        <f ca="1">CostAbsolute!CK26/('Growth Paths '!$K$5*1000000*ZAR)</f>
        <v>9.3391319367540131</v>
      </c>
      <c r="CL26" s="4665">
        <f ca="1">CostAbsolute!CL26/('Growth Paths '!$K$5*1000000*ZAR)</f>
        <v>9.3391319367540131</v>
      </c>
      <c r="CM26" s="4665">
        <f ca="1">CostAbsolute!CM26/('Growth Paths '!$K$5*1000000*ZAR)</f>
        <v>9.3391319367540131</v>
      </c>
      <c r="CN26" s="4665">
        <f ca="1">CostAbsolute!CN26/('Growth Paths '!$K$5*1000000*ZAR)</f>
        <v>9.3391319367540131</v>
      </c>
      <c r="CP26" s="4664">
        <f t="shared" ca="1" si="4"/>
        <v>6.5348731410769538</v>
      </c>
      <c r="CQ26" s="4664">
        <f t="shared" ca="1" si="5"/>
        <v>126.15373293135626</v>
      </c>
      <c r="CR26" s="784" t="str">
        <f t="shared" ca="1" si="7"/>
        <v>ok</v>
      </c>
    </row>
    <row r="27" spans="1:96">
      <c r="A27" s="4681" t="s">
        <v>2143</v>
      </c>
      <c r="B27" s="4681" t="s">
        <v>1814</v>
      </c>
      <c r="C27" s="4681" t="s">
        <v>3808</v>
      </c>
      <c r="E27" s="4680">
        <f ca="1">CostAbsolute!E27/('Growth Paths '!$K$5*1000000*ZAR)</f>
        <v>0</v>
      </c>
      <c r="F27" s="4680">
        <f ca="1">CostAbsolute!F27/('Growth Paths '!$K$5*1000000*ZAR)</f>
        <v>0</v>
      </c>
      <c r="G27" s="4680">
        <f ca="1">CostAbsolute!G27/('Growth Paths '!$K$5*1000000*ZAR)</f>
        <v>0</v>
      </c>
      <c r="H27" s="4680">
        <f ca="1">CostAbsolute!H27/('Growth Paths '!$K$5*1000000*ZAR)</f>
        <v>3.2710312314831365</v>
      </c>
      <c r="I27" s="4680">
        <f ca="1">CostAbsolute!I27/('Growth Paths '!$K$5*1000000*ZAR)</f>
        <v>3.2710312314831365</v>
      </c>
      <c r="J27" s="4680">
        <f ca="1">CostAbsolute!J27/('Growth Paths '!$K$5*1000000*ZAR)</f>
        <v>6.02990849934252</v>
      </c>
      <c r="K27" s="4680">
        <f ca="1">CostAbsolute!K27/('Growth Paths '!$K$5*1000000*ZAR)</f>
        <v>8.7887857672019027</v>
      </c>
      <c r="L27" s="4680">
        <f ca="1">CostAbsolute!L27/('Growth Paths '!$K$5*1000000*ZAR)</f>
        <v>8.7887857672019027</v>
      </c>
      <c r="M27" s="4680">
        <f ca="1">CostAbsolute!M27/('Growth Paths '!$K$5*1000000*ZAR)</f>
        <v>8.7887857672019027</v>
      </c>
      <c r="N27" s="382"/>
      <c r="O27" s="4680">
        <f ca="1">CostAbsolute!O27/('Growth Paths '!$K$5*1000000*ZAR)</f>
        <v>31.218533859167625</v>
      </c>
      <c r="P27" s="4680">
        <f ca="1">CostAbsolute!P27/('Growth Paths '!$K$5*1000000*ZAR)</f>
        <v>31.218533859167625</v>
      </c>
      <c r="Q27" s="4680">
        <f ca="1">CostAbsolute!Q27/('Growth Paths '!$K$5*1000000*ZAR)</f>
        <v>31.218533859167625</v>
      </c>
      <c r="R27" s="4680">
        <f ca="1">CostAbsolute!R27/('Growth Paths '!$K$5*1000000*ZAR)</f>
        <v>48.894092092834434</v>
      </c>
      <c r="S27" s="4680">
        <f ca="1">CostAbsolute!S27/('Growth Paths '!$K$5*1000000*ZAR)</f>
        <v>48.894092092834434</v>
      </c>
      <c r="T27" s="4680">
        <f ca="1">CostAbsolute!T27/('Growth Paths '!$K$5*1000000*ZAR)</f>
        <v>63.802141682283768</v>
      </c>
      <c r="U27" s="4680">
        <f ca="1">CostAbsolute!U27/('Growth Paths '!$K$5*1000000*ZAR)</f>
        <v>78.710191271733095</v>
      </c>
      <c r="V27" s="4680">
        <f ca="1">CostAbsolute!V27/('Growth Paths '!$K$5*1000000*ZAR)</f>
        <v>78.710191271733095</v>
      </c>
      <c r="W27" s="4680">
        <f ca="1">CostAbsolute!W27/('Growth Paths '!$K$5*1000000*ZAR)</f>
        <v>78.710191271733095</v>
      </c>
      <c r="X27" s="382"/>
      <c r="Y27" s="4680">
        <f ca="1">CostAbsolute!Y27/('Growth Paths '!$K$5*1000000*ZAR)</f>
        <v>0</v>
      </c>
      <c r="Z27" s="4680">
        <f ca="1">CostAbsolute!Z27/('Growth Paths '!$K$5*1000000*ZAR)</f>
        <v>0</v>
      </c>
      <c r="AA27" s="4680">
        <f ca="1">CostAbsolute!AA27/('Growth Paths '!$K$5*1000000*ZAR)</f>
        <v>0</v>
      </c>
      <c r="AB27" s="4680">
        <f ca="1">CostAbsolute!AB27/('Growth Paths '!$K$5*1000000*ZAR)</f>
        <v>0</v>
      </c>
      <c r="AC27" s="4680">
        <f ca="1">CostAbsolute!AC27/('Growth Paths '!$K$5*1000000*ZAR)</f>
        <v>0</v>
      </c>
      <c r="AD27" s="4680">
        <f ca="1">CostAbsolute!AD27/('Growth Paths '!$K$5*1000000*ZAR)</f>
        <v>0</v>
      </c>
      <c r="AE27" s="4680">
        <f ca="1">CostAbsolute!AE27/('Growth Paths '!$K$5*1000000*ZAR)</f>
        <v>0</v>
      </c>
      <c r="AF27" s="4680">
        <f ca="1">CostAbsolute!AF27/('Growth Paths '!$K$5*1000000*ZAR)</f>
        <v>0</v>
      </c>
      <c r="AG27" s="4680">
        <f ca="1">CostAbsolute!AG27/('Growth Paths '!$K$5*1000000*ZAR)</f>
        <v>0</v>
      </c>
      <c r="AH27" s="382"/>
      <c r="AI27" s="4680">
        <f ca="1">CostAbsolute!AI27/('Growth Paths '!$K$5*1000000*ZAR)</f>
        <v>31.218533859167625</v>
      </c>
      <c r="AJ27" s="4680">
        <f ca="1">CostAbsolute!AJ27/('Growth Paths '!$K$5*1000000*ZAR)</f>
        <v>31.218533859167625</v>
      </c>
      <c r="AK27" s="4680">
        <f ca="1">CostAbsolute!AK27/('Growth Paths '!$K$5*1000000*ZAR)</f>
        <v>31.218533859167625</v>
      </c>
      <c r="AL27" s="4680">
        <f ca="1">CostAbsolute!AL27/('Growth Paths '!$K$5*1000000*ZAR)</f>
        <v>52.16512332431757</v>
      </c>
      <c r="AM27" s="4680">
        <f ca="1">CostAbsolute!AM27/('Growth Paths '!$K$5*1000000*ZAR)</f>
        <v>52.16512332431757</v>
      </c>
      <c r="AN27" s="4680">
        <f ca="1">CostAbsolute!AN27/('Growth Paths '!$K$5*1000000*ZAR)</f>
        <v>69.832050181626286</v>
      </c>
      <c r="AO27" s="4680">
        <f ca="1">CostAbsolute!AO27/('Growth Paths '!$K$5*1000000*ZAR)</f>
        <v>87.498977038934996</v>
      </c>
      <c r="AP27" s="4680">
        <f ca="1">CostAbsolute!AP27/('Growth Paths '!$K$5*1000000*ZAR)</f>
        <v>87.498977038934996</v>
      </c>
      <c r="AQ27" s="4680">
        <f ca="1">CostAbsolute!AQ27/('Growth Paths '!$K$5*1000000*ZAR)</f>
        <v>87.498977038934996</v>
      </c>
      <c r="AS27" s="4677">
        <f t="shared" ca="1" si="0"/>
        <v>58.923869947174367</v>
      </c>
      <c r="AT27" s="4677">
        <f t="shared" ca="1" si="1"/>
        <v>1114.1206359108683</v>
      </c>
      <c r="AU27" s="4939"/>
      <c r="AV27" s="4675">
        <f>CostAbsolute!AV27</f>
        <v>0</v>
      </c>
      <c r="AW27" s="6492">
        <f>CostAbsolute!AW27</f>
        <v>50</v>
      </c>
      <c r="AX27" s="4687"/>
      <c r="AY27" s="4680">
        <f ca="1">CostAbsolute!AY27/('Growth Paths '!$K$5*1000000*ZAR)</f>
        <v>0</v>
      </c>
      <c r="AZ27" s="4680">
        <f ca="1">CostAbsolute!AZ27/('Growth Paths '!$K$5*1000000*ZAR)</f>
        <v>0</v>
      </c>
      <c r="BA27" s="4680">
        <f ca="1">CostAbsolute!BA27/('Growth Paths '!$K$5*1000000*ZAR)</f>
        <v>0</v>
      </c>
      <c r="BB27" s="4680">
        <f ca="1">CostAbsolute!BB27/('Growth Paths '!$K$5*1000000*ZAR)</f>
        <v>4.1727570066930761</v>
      </c>
      <c r="BC27" s="4680">
        <f ca="1">CostAbsolute!BC27/('Growth Paths '!$K$5*1000000*ZAR)</f>
        <v>4.1727570066930761</v>
      </c>
      <c r="BD27" s="4680">
        <f ca="1">CostAbsolute!BD27/('Growth Paths '!$K$5*1000000*ZAR)</f>
        <v>7.692174473351356</v>
      </c>
      <c r="BE27" s="4680">
        <f ca="1">CostAbsolute!BE27/('Growth Paths '!$K$5*1000000*ZAR)</f>
        <v>11.211591940009635</v>
      </c>
      <c r="BF27" s="4680">
        <f ca="1">CostAbsolute!BF27/('Growth Paths '!$K$5*1000000*ZAR)</f>
        <v>11.211591940009635</v>
      </c>
      <c r="BG27" s="4680">
        <f ca="1">CostAbsolute!BG27/('Growth Paths '!$K$5*1000000*ZAR)</f>
        <v>11.211591940009635</v>
      </c>
      <c r="BH27" s="382"/>
      <c r="BI27" s="4680">
        <f>CostAbsolute!BI27/('Growth Paths '!$K$5*1000000*ZAR)</f>
        <v>0</v>
      </c>
      <c r="BJ27" s="4680">
        <f>CostAbsolute!BJ27/('Growth Paths '!$K$5*1000000*ZAR)</f>
        <v>0</v>
      </c>
      <c r="BK27" s="4680">
        <f>CostAbsolute!BK27/('Growth Paths '!$K$5*1000000*ZAR)</f>
        <v>0</v>
      </c>
      <c r="BL27" s="4680">
        <f>CostAbsolute!BL27/('Growth Paths '!$K$5*1000000*ZAR)</f>
        <v>0</v>
      </c>
      <c r="BM27" s="4680">
        <f>CostAbsolute!BM27/('Growth Paths '!$K$5*1000000*ZAR)</f>
        <v>0</v>
      </c>
      <c r="BN27" s="4680">
        <f>CostAbsolute!BN27/('Growth Paths '!$K$5*1000000*ZAR)</f>
        <v>0</v>
      </c>
      <c r="BO27" s="4680">
        <f>CostAbsolute!BO27/('Growth Paths '!$K$5*1000000*ZAR)</f>
        <v>0</v>
      </c>
      <c r="BP27" s="4680">
        <f>CostAbsolute!BP27/('Growth Paths '!$K$5*1000000*ZAR)</f>
        <v>0</v>
      </c>
      <c r="BQ27" s="4680">
        <f>CostAbsolute!BQ27/('Growth Paths '!$K$5*1000000*ZAR)</f>
        <v>0</v>
      </c>
      <c r="BR27" s="382"/>
      <c r="BS27" s="4679">
        <f ca="1">CostAbsolute!BS27/('Growth Paths '!$K$5*1000000*ZAR)</f>
        <v>31.218533859167625</v>
      </c>
      <c r="BT27" s="4679">
        <f ca="1">CostAbsolute!BT27/('Growth Paths '!$K$5*1000000*ZAR)</f>
        <v>31.218533859167625</v>
      </c>
      <c r="BU27" s="4679">
        <f ca="1">CostAbsolute!BU27/('Growth Paths '!$K$5*1000000*ZAR)</f>
        <v>31.218533859167625</v>
      </c>
      <c r="BV27" s="4679">
        <f ca="1">CostAbsolute!BV27/('Growth Paths '!$K$5*1000000*ZAR)</f>
        <v>53.066849099527516</v>
      </c>
      <c r="BW27" s="4679">
        <f ca="1">CostAbsolute!BW27/('Growth Paths '!$K$5*1000000*ZAR)</f>
        <v>53.066849099527516</v>
      </c>
      <c r="BX27" s="4679">
        <f ca="1">CostAbsolute!BX27/('Growth Paths '!$K$5*1000000*ZAR)</f>
        <v>71.494316155635133</v>
      </c>
      <c r="BY27" s="4679">
        <f ca="1">CostAbsolute!BY27/('Growth Paths '!$K$5*1000000*ZAR)</f>
        <v>89.921783211742735</v>
      </c>
      <c r="BZ27" s="4679">
        <f ca="1">CostAbsolute!BZ27/('Growth Paths '!$K$5*1000000*ZAR)</f>
        <v>89.921783211742735</v>
      </c>
      <c r="CA27" s="4679">
        <f ca="1">CostAbsolute!CA27/('Growth Paths '!$K$5*1000000*ZAR)</f>
        <v>89.921783211742735</v>
      </c>
      <c r="CC27" s="4677">
        <f t="shared" ca="1" si="2"/>
        <v>60.116551729713478</v>
      </c>
      <c r="CD27" s="4677">
        <f t="shared" ca="1" si="3"/>
        <v>1133.8450360149841</v>
      </c>
      <c r="CF27" s="4678">
        <f ca="1">CostAbsolute!CF27/('Growth Paths '!$K$5*1000000*ZAR)</f>
        <v>0</v>
      </c>
      <c r="CG27" s="4678">
        <f ca="1">CostAbsolute!CG27/('Growth Paths '!$K$5*1000000*ZAR)</f>
        <v>0</v>
      </c>
      <c r="CH27" s="4678">
        <f ca="1">CostAbsolute!CH27/('Growth Paths '!$K$5*1000000*ZAR)</f>
        <v>0</v>
      </c>
      <c r="CI27" s="4678">
        <f ca="1">CostAbsolute!CI27/('Growth Paths '!$K$5*1000000*ZAR)</f>
        <v>0.90172577520993957</v>
      </c>
      <c r="CJ27" s="4678">
        <f ca="1">CostAbsolute!CJ27/('Growth Paths '!$K$5*1000000*ZAR)</f>
        <v>0.90172577520993957</v>
      </c>
      <c r="CK27" s="4678">
        <f ca="1">CostAbsolute!CK27/('Growth Paths '!$K$5*1000000*ZAR)</f>
        <v>1.6622659740088359</v>
      </c>
      <c r="CL27" s="4678">
        <f ca="1">CostAbsolute!CL27/('Growth Paths '!$K$5*1000000*ZAR)</f>
        <v>2.4228061728077321</v>
      </c>
      <c r="CM27" s="4678">
        <f ca="1">CostAbsolute!CM27/('Growth Paths '!$K$5*1000000*ZAR)</f>
        <v>2.4228061728077321</v>
      </c>
      <c r="CN27" s="4678">
        <f ca="1">CostAbsolute!CN27/('Growth Paths '!$K$5*1000000*ZAR)</f>
        <v>2.4228061728077321</v>
      </c>
      <c r="CP27" s="4677">
        <f t="shared" ca="1" si="4"/>
        <v>1.1926817825391014</v>
      </c>
      <c r="CQ27" s="4677">
        <f t="shared" ca="1" si="5"/>
        <v>19.72440010411594</v>
      </c>
      <c r="CR27" s="784" t="str">
        <f t="shared" ca="1" si="7"/>
        <v>ok</v>
      </c>
    </row>
    <row r="28" spans="1:96">
      <c r="A28" s="4671" t="s">
        <v>2144</v>
      </c>
      <c r="B28" s="4671" t="s">
        <v>1961</v>
      </c>
      <c r="C28" s="4671" t="s">
        <v>3808</v>
      </c>
      <c r="E28" s="4667">
        <f ca="1">CostAbsolute!E28/('Growth Paths '!$K$5*1000000*ZAR)</f>
        <v>0</v>
      </c>
      <c r="F28" s="4667">
        <f ca="1">CostAbsolute!F28/('Growth Paths '!$K$5*1000000*ZAR)</f>
        <v>0</v>
      </c>
      <c r="G28" s="4667">
        <f ca="1">CostAbsolute!G28/('Growth Paths '!$K$5*1000000*ZAR)</f>
        <v>0</v>
      </c>
      <c r="H28" s="4667">
        <f ca="1">CostAbsolute!H28/('Growth Paths '!$K$5*1000000*ZAR)</f>
        <v>0</v>
      </c>
      <c r="I28" s="4667">
        <f ca="1">CostAbsolute!I28/('Growth Paths '!$K$5*1000000*ZAR)</f>
        <v>0</v>
      </c>
      <c r="J28" s="4667">
        <f ca="1">CostAbsolute!J28/('Growth Paths '!$K$5*1000000*ZAR)</f>
        <v>4.4064207872968524</v>
      </c>
      <c r="K28" s="4667">
        <f ca="1">CostAbsolute!K28/('Growth Paths '!$K$5*1000000*ZAR)</f>
        <v>7.9130744833671223</v>
      </c>
      <c r="L28" s="4667">
        <f ca="1">CostAbsolute!L28/('Growth Paths '!$K$5*1000000*ZAR)</f>
        <v>9.3921767243893779</v>
      </c>
      <c r="M28" s="4667">
        <f ca="1">CostAbsolute!M28/('Growth Paths '!$K$5*1000000*ZAR)</f>
        <v>9.3921767243893779</v>
      </c>
      <c r="N28" s="382"/>
      <c r="O28" s="4667">
        <f ca="1">CostAbsolute!O28/('Growth Paths '!$K$5*1000000*ZAR)</f>
        <v>211.40457095338419</v>
      </c>
      <c r="P28" s="4667">
        <f ca="1">CostAbsolute!P28/('Growth Paths '!$K$5*1000000*ZAR)</f>
        <v>247.35027295337605</v>
      </c>
      <c r="Q28" s="4667">
        <f ca="1">CostAbsolute!Q28/('Growth Paths '!$K$5*1000000*ZAR)</f>
        <v>253.24329725034127</v>
      </c>
      <c r="R28" s="4667">
        <f ca="1">CostAbsolute!R28/('Growth Paths '!$K$5*1000000*ZAR)</f>
        <v>268.95244041664802</v>
      </c>
      <c r="S28" s="4667">
        <f ca="1">CostAbsolute!S28/('Growth Paths '!$K$5*1000000*ZAR)</f>
        <v>268.95244041664802</v>
      </c>
      <c r="T28" s="4667">
        <f ca="1">CostAbsolute!T28/('Growth Paths '!$K$5*1000000*ZAR)</f>
        <v>44.868776831602077</v>
      </c>
      <c r="U28" s="4667">
        <f ca="1">CostAbsolute!U28/('Growth Paths '!$K$5*1000000*ZAR)</f>
        <v>80.57559415787253</v>
      </c>
      <c r="V28" s="4667">
        <f ca="1">CostAbsolute!V28/('Growth Paths '!$K$5*1000000*ZAR)</f>
        <v>95.636686043348703</v>
      </c>
      <c r="W28" s="4667">
        <f ca="1">CostAbsolute!W28/('Growth Paths '!$K$5*1000000*ZAR)</f>
        <v>95.636686043348703</v>
      </c>
      <c r="X28" s="382"/>
      <c r="Y28" s="4667">
        <f ca="1">CostAbsolute!Y28/('Growth Paths '!$K$5*1000000*ZAR)</f>
        <v>0</v>
      </c>
      <c r="Z28" s="4667">
        <f ca="1">CostAbsolute!Z28/('Growth Paths '!$K$5*1000000*ZAR)</f>
        <v>0</v>
      </c>
      <c r="AA28" s="4667">
        <f ca="1">CostAbsolute!AA28/('Growth Paths '!$K$5*1000000*ZAR)</f>
        <v>0</v>
      </c>
      <c r="AB28" s="4667">
        <f ca="1">CostAbsolute!AB28/('Growth Paths '!$K$5*1000000*ZAR)</f>
        <v>0</v>
      </c>
      <c r="AC28" s="4667">
        <f ca="1">CostAbsolute!AC28/('Growth Paths '!$K$5*1000000*ZAR)</f>
        <v>0</v>
      </c>
      <c r="AD28" s="4667">
        <f ca="1">CostAbsolute!AD28/('Growth Paths '!$K$5*1000000*ZAR)</f>
        <v>0</v>
      </c>
      <c r="AE28" s="4667">
        <f ca="1">CostAbsolute!AE28/('Growth Paths '!$K$5*1000000*ZAR)</f>
        <v>0</v>
      </c>
      <c r="AF28" s="4667">
        <f ca="1">CostAbsolute!AF28/('Growth Paths '!$K$5*1000000*ZAR)</f>
        <v>0</v>
      </c>
      <c r="AG28" s="4667">
        <f ca="1">CostAbsolute!AG28/('Growth Paths '!$K$5*1000000*ZAR)</f>
        <v>0</v>
      </c>
      <c r="AH28" s="382"/>
      <c r="AI28" s="4667">
        <f ca="1">CostAbsolute!AI28/('Growth Paths '!$K$5*1000000*ZAR)</f>
        <v>211.40457095338419</v>
      </c>
      <c r="AJ28" s="4667">
        <f ca="1">CostAbsolute!AJ28/('Growth Paths '!$K$5*1000000*ZAR)</f>
        <v>247.35027295337605</v>
      </c>
      <c r="AK28" s="4667">
        <f ca="1">CostAbsolute!AK28/('Growth Paths '!$K$5*1000000*ZAR)</f>
        <v>253.24329725034127</v>
      </c>
      <c r="AL28" s="4667">
        <f ca="1">CostAbsolute!AL28/('Growth Paths '!$K$5*1000000*ZAR)</f>
        <v>268.95244041664802</v>
      </c>
      <c r="AM28" s="4667">
        <f ca="1">CostAbsolute!AM28/('Growth Paths '!$K$5*1000000*ZAR)</f>
        <v>268.95244041664802</v>
      </c>
      <c r="AN28" s="4667">
        <f ca="1">CostAbsolute!AN28/('Growth Paths '!$K$5*1000000*ZAR)</f>
        <v>49.275197618898929</v>
      </c>
      <c r="AO28" s="4667">
        <f ca="1">CostAbsolute!AO28/('Growth Paths '!$K$5*1000000*ZAR)</f>
        <v>88.488668641239641</v>
      </c>
      <c r="AP28" s="4667">
        <f ca="1">CostAbsolute!AP28/('Growth Paths '!$K$5*1000000*ZAR)</f>
        <v>105.02886276773808</v>
      </c>
      <c r="AQ28" s="4667">
        <f ca="1">CostAbsolute!AQ28/('Growth Paths '!$K$5*1000000*ZAR)</f>
        <v>105.02886276773808</v>
      </c>
      <c r="AS28" s="4664">
        <f t="shared" ca="1" si="0"/>
        <v>177.52495708733468</v>
      </c>
      <c r="AT28" s="4664">
        <f t="shared" ca="1" si="1"/>
        <v>4191.3647295095534</v>
      </c>
      <c r="AU28" s="4939"/>
      <c r="AV28" s="4675">
        <f>CostAbsolute!AV28</f>
        <v>0</v>
      </c>
      <c r="AW28" s="6492">
        <f>CostAbsolute!AW28</f>
        <v>50</v>
      </c>
      <c r="AX28" s="4687"/>
      <c r="AY28" s="4667">
        <f ca="1">CostAbsolute!AY28/('Growth Paths '!$K$5*1000000*ZAR)</f>
        <v>0</v>
      </c>
      <c r="AZ28" s="4667">
        <f ca="1">CostAbsolute!AZ28/('Growth Paths '!$K$5*1000000*ZAR)</f>
        <v>0</v>
      </c>
      <c r="BA28" s="4667">
        <f ca="1">CostAbsolute!BA28/('Growth Paths '!$K$5*1000000*ZAR)</f>
        <v>0</v>
      </c>
      <c r="BB28" s="4667">
        <f ca="1">CostAbsolute!BB28/('Growth Paths '!$K$5*1000000*ZAR)</f>
        <v>0</v>
      </c>
      <c r="BC28" s="4667">
        <f ca="1">CostAbsolute!BC28/('Growth Paths '!$K$5*1000000*ZAR)</f>
        <v>0</v>
      </c>
      <c r="BD28" s="4667">
        <f ca="1">CostAbsolute!BD28/('Growth Paths '!$K$5*1000000*ZAR)</f>
        <v>5.4227976460203458</v>
      </c>
      <c r="BE28" s="4667">
        <f ca="1">CostAbsolute!BE28/('Growth Paths '!$K$5*1000000*ZAR)</f>
        <v>9.738289589794471</v>
      </c>
      <c r="BF28" s="4667">
        <f ca="1">CostAbsolute!BF28/('Growth Paths '!$K$5*1000000*ZAR)</f>
        <v>11.558558814640644</v>
      </c>
      <c r="BG28" s="4667">
        <f ca="1">CostAbsolute!BG28/('Growth Paths '!$K$5*1000000*ZAR)</f>
        <v>11.558558814640644</v>
      </c>
      <c r="BH28" s="382"/>
      <c r="BI28" s="4667">
        <f>CostAbsolute!BI28/('Growth Paths '!$K$5*1000000*ZAR)</f>
        <v>0</v>
      </c>
      <c r="BJ28" s="4667">
        <f>CostAbsolute!BJ28/('Growth Paths '!$K$5*1000000*ZAR)</f>
        <v>0</v>
      </c>
      <c r="BK28" s="4667">
        <f>CostAbsolute!BK28/('Growth Paths '!$K$5*1000000*ZAR)</f>
        <v>0</v>
      </c>
      <c r="BL28" s="4667">
        <f>CostAbsolute!BL28/('Growth Paths '!$K$5*1000000*ZAR)</f>
        <v>0</v>
      </c>
      <c r="BM28" s="4667">
        <f>CostAbsolute!BM28/('Growth Paths '!$K$5*1000000*ZAR)</f>
        <v>0</v>
      </c>
      <c r="BN28" s="4667">
        <f>CostAbsolute!BN28/('Growth Paths '!$K$5*1000000*ZAR)</f>
        <v>0</v>
      </c>
      <c r="BO28" s="4667">
        <f>CostAbsolute!BO28/('Growth Paths '!$K$5*1000000*ZAR)</f>
        <v>0</v>
      </c>
      <c r="BP28" s="4667">
        <f>CostAbsolute!BP28/('Growth Paths '!$K$5*1000000*ZAR)</f>
        <v>0</v>
      </c>
      <c r="BQ28" s="4667">
        <f>CostAbsolute!BQ28/('Growth Paths '!$K$5*1000000*ZAR)</f>
        <v>0</v>
      </c>
      <c r="BR28" s="382"/>
      <c r="BS28" s="4666">
        <f ca="1">CostAbsolute!BS28/('Growth Paths '!$K$5*1000000*ZAR)</f>
        <v>211.40457095338419</v>
      </c>
      <c r="BT28" s="4666">
        <f ca="1">CostAbsolute!BT28/('Growth Paths '!$K$5*1000000*ZAR)</f>
        <v>247.35027295337605</v>
      </c>
      <c r="BU28" s="4666">
        <f ca="1">CostAbsolute!BU28/('Growth Paths '!$K$5*1000000*ZAR)</f>
        <v>253.24329725034127</v>
      </c>
      <c r="BV28" s="4666">
        <f ca="1">CostAbsolute!BV28/('Growth Paths '!$K$5*1000000*ZAR)</f>
        <v>268.95244041664802</v>
      </c>
      <c r="BW28" s="4666">
        <f ca="1">CostAbsolute!BW28/('Growth Paths '!$K$5*1000000*ZAR)</f>
        <v>268.95244041664802</v>
      </c>
      <c r="BX28" s="4666">
        <f ca="1">CostAbsolute!BX28/('Growth Paths '!$K$5*1000000*ZAR)</f>
        <v>50.291574477622419</v>
      </c>
      <c r="BY28" s="4666">
        <f ca="1">CostAbsolute!BY28/('Growth Paths '!$K$5*1000000*ZAR)</f>
        <v>90.313883747667006</v>
      </c>
      <c r="BZ28" s="4666">
        <f ca="1">CostAbsolute!BZ28/('Growth Paths '!$K$5*1000000*ZAR)</f>
        <v>107.19524485798935</v>
      </c>
      <c r="CA28" s="4666">
        <f ca="1">CostAbsolute!CA28/('Growth Paths '!$K$5*1000000*ZAR)</f>
        <v>107.19524485798935</v>
      </c>
      <c r="CC28" s="4664">
        <f t="shared" ca="1" si="2"/>
        <v>178.32210777018506</v>
      </c>
      <c r="CD28" s="4664">
        <f t="shared" ca="1" si="3"/>
        <v>4202.9670854719416</v>
      </c>
      <c r="CF28" s="4665">
        <f ca="1">CostAbsolute!CF28/('Growth Paths '!$K$5*1000000*ZAR)</f>
        <v>0</v>
      </c>
      <c r="CG28" s="4665">
        <f ca="1">CostAbsolute!CG28/('Growth Paths '!$K$5*1000000*ZAR)</f>
        <v>0</v>
      </c>
      <c r="CH28" s="4665">
        <f ca="1">CostAbsolute!CH28/('Growth Paths '!$K$5*1000000*ZAR)</f>
        <v>0</v>
      </c>
      <c r="CI28" s="4665">
        <f ca="1">CostAbsolute!CI28/('Growth Paths '!$K$5*1000000*ZAR)</f>
        <v>0</v>
      </c>
      <c r="CJ28" s="4665">
        <f ca="1">CostAbsolute!CJ28/('Growth Paths '!$K$5*1000000*ZAR)</f>
        <v>0</v>
      </c>
      <c r="CK28" s="4665">
        <f ca="1">CostAbsolute!CK28/('Growth Paths '!$K$5*1000000*ZAR)</f>
        <v>1.0163768587234936</v>
      </c>
      <c r="CL28" s="4665">
        <f ca="1">CostAbsolute!CL28/('Growth Paths '!$K$5*1000000*ZAR)</f>
        <v>1.8252151064273487</v>
      </c>
      <c r="CM28" s="4665">
        <f ca="1">CostAbsolute!CM28/('Growth Paths '!$K$5*1000000*ZAR)</f>
        <v>2.166382090251266</v>
      </c>
      <c r="CN28" s="4665">
        <f ca="1">CostAbsolute!CN28/('Growth Paths '!$K$5*1000000*ZAR)</f>
        <v>2.166382090251266</v>
      </c>
      <c r="CP28" s="4664">
        <f t="shared" ca="1" si="4"/>
        <v>0.79715068285037505</v>
      </c>
      <c r="CQ28" s="4664">
        <f t="shared" ca="1" si="5"/>
        <v>11.602355962388337</v>
      </c>
      <c r="CR28" s="784" t="str">
        <f t="shared" ca="1" si="7"/>
        <v>ok</v>
      </c>
    </row>
    <row r="29" spans="1:96">
      <c r="A29" s="4681" t="s">
        <v>2317</v>
      </c>
      <c r="B29" s="4681" t="s">
        <v>113</v>
      </c>
      <c r="C29" s="4681" t="s">
        <v>763</v>
      </c>
      <c r="E29" s="4680">
        <f ca="1">CostAbsolute!E29/('Growth Paths '!$K$5*1000000*ZAR)</f>
        <v>0</v>
      </c>
      <c r="F29" s="4680">
        <f ca="1">CostAbsolute!F29/('Growth Paths '!$K$5*1000000*ZAR)</f>
        <v>0</v>
      </c>
      <c r="G29" s="4680">
        <f ca="1">CostAbsolute!G29/('Growth Paths '!$K$5*1000000*ZAR)</f>
        <v>0</v>
      </c>
      <c r="H29" s="4680">
        <f ca="1">CostAbsolute!H29/('Growth Paths '!$K$5*1000000*ZAR)</f>
        <v>0</v>
      </c>
      <c r="I29" s="4680">
        <f ca="1">CostAbsolute!I29/('Growth Paths '!$K$5*1000000*ZAR)</f>
        <v>0</v>
      </c>
      <c r="J29" s="4680">
        <f ca="1">CostAbsolute!J29/('Growth Paths '!$K$5*1000000*ZAR)</f>
        <v>0</v>
      </c>
      <c r="K29" s="4680">
        <f ca="1">CostAbsolute!K29/('Growth Paths '!$K$5*1000000*ZAR)</f>
        <v>0</v>
      </c>
      <c r="L29" s="4680">
        <f ca="1">CostAbsolute!L29/('Growth Paths '!$K$5*1000000*ZAR)</f>
        <v>0</v>
      </c>
      <c r="M29" s="4680">
        <f ca="1">CostAbsolute!M29/('Growth Paths '!$K$5*1000000*ZAR)</f>
        <v>0</v>
      </c>
      <c r="N29" s="382"/>
      <c r="O29" s="4680">
        <f ca="1">CostAbsolute!O29/('Growth Paths '!$K$5*1000000*ZAR)</f>
        <v>0</v>
      </c>
      <c r="P29" s="4680">
        <f ca="1">CostAbsolute!P29/('Growth Paths '!$K$5*1000000*ZAR)</f>
        <v>0</v>
      </c>
      <c r="Q29" s="4680">
        <f ca="1">CostAbsolute!Q29/('Growth Paths '!$K$5*1000000*ZAR)</f>
        <v>0</v>
      </c>
      <c r="R29" s="4680">
        <f ca="1">CostAbsolute!R29/('Growth Paths '!$K$5*1000000*ZAR)</f>
        <v>0</v>
      </c>
      <c r="S29" s="4680">
        <f ca="1">CostAbsolute!S29/('Growth Paths '!$K$5*1000000*ZAR)</f>
        <v>0</v>
      </c>
      <c r="T29" s="4680">
        <f ca="1">CostAbsolute!T29/('Growth Paths '!$K$5*1000000*ZAR)</f>
        <v>0</v>
      </c>
      <c r="U29" s="4680">
        <f ca="1">CostAbsolute!U29/('Growth Paths '!$K$5*1000000*ZAR)</f>
        <v>0</v>
      </c>
      <c r="V29" s="4680">
        <f ca="1">CostAbsolute!V29/('Growth Paths '!$K$5*1000000*ZAR)</f>
        <v>0</v>
      </c>
      <c r="W29" s="4680">
        <f ca="1">CostAbsolute!W29/('Growth Paths '!$K$5*1000000*ZAR)</f>
        <v>0</v>
      </c>
      <c r="X29" s="382"/>
      <c r="Y29" s="4680">
        <f ca="1">CostAbsolute!Y29/('Growth Paths '!$K$5*1000000*ZAR)</f>
        <v>0</v>
      </c>
      <c r="Z29" s="4680">
        <f ca="1">CostAbsolute!Z29/('Growth Paths '!$K$5*1000000*ZAR)</f>
        <v>0</v>
      </c>
      <c r="AA29" s="4680">
        <f ca="1">CostAbsolute!AA29/('Growth Paths '!$K$5*1000000*ZAR)</f>
        <v>0</v>
      </c>
      <c r="AB29" s="4680">
        <f ca="1">CostAbsolute!AB29/('Growth Paths '!$K$5*1000000*ZAR)</f>
        <v>0</v>
      </c>
      <c r="AC29" s="4680">
        <f ca="1">CostAbsolute!AC29/('Growth Paths '!$K$5*1000000*ZAR)</f>
        <v>0</v>
      </c>
      <c r="AD29" s="4680">
        <f ca="1">CostAbsolute!AD29/('Growth Paths '!$K$5*1000000*ZAR)</f>
        <v>0</v>
      </c>
      <c r="AE29" s="4680">
        <f ca="1">CostAbsolute!AE29/('Growth Paths '!$K$5*1000000*ZAR)</f>
        <v>0</v>
      </c>
      <c r="AF29" s="4680">
        <f ca="1">CostAbsolute!AF29/('Growth Paths '!$K$5*1000000*ZAR)</f>
        <v>0</v>
      </c>
      <c r="AG29" s="4680">
        <f ca="1">CostAbsolute!AG29/('Growth Paths '!$K$5*1000000*ZAR)</f>
        <v>0</v>
      </c>
      <c r="AH29" s="382"/>
      <c r="AI29" s="4680">
        <f ca="1">CostAbsolute!AI29/('Growth Paths '!$K$5*1000000*ZAR)</f>
        <v>0</v>
      </c>
      <c r="AJ29" s="4680">
        <f ca="1">CostAbsolute!AJ29/('Growth Paths '!$K$5*1000000*ZAR)</f>
        <v>0</v>
      </c>
      <c r="AK29" s="4680">
        <f ca="1">CostAbsolute!AK29/('Growth Paths '!$K$5*1000000*ZAR)</f>
        <v>0</v>
      </c>
      <c r="AL29" s="4680">
        <f ca="1">CostAbsolute!AL29/('Growth Paths '!$K$5*1000000*ZAR)</f>
        <v>0</v>
      </c>
      <c r="AM29" s="4680">
        <f ca="1">CostAbsolute!AM29/('Growth Paths '!$K$5*1000000*ZAR)</f>
        <v>0</v>
      </c>
      <c r="AN29" s="4680">
        <f ca="1">CostAbsolute!AN29/('Growth Paths '!$K$5*1000000*ZAR)</f>
        <v>0</v>
      </c>
      <c r="AO29" s="4680">
        <f ca="1">CostAbsolute!AO29/('Growth Paths '!$K$5*1000000*ZAR)</f>
        <v>0</v>
      </c>
      <c r="AP29" s="4680">
        <f ca="1">CostAbsolute!AP29/('Growth Paths '!$K$5*1000000*ZAR)</f>
        <v>0</v>
      </c>
      <c r="AQ29" s="4680">
        <f ca="1">CostAbsolute!AQ29/('Growth Paths '!$K$5*1000000*ZAR)</f>
        <v>0</v>
      </c>
      <c r="AS29" s="4677">
        <f t="shared" ca="1" si="0"/>
        <v>0</v>
      </c>
      <c r="AT29" s="4677">
        <f t="shared" ca="1" si="1"/>
        <v>0</v>
      </c>
      <c r="AU29" s="4939"/>
      <c r="AV29" s="4675">
        <f>CostAbsolute!AV29</f>
        <v>0</v>
      </c>
      <c r="AW29" s="6492">
        <f>CostAbsolute!AW29</f>
        <v>5</v>
      </c>
      <c r="AX29" s="4687"/>
      <c r="AY29" s="4680">
        <f ca="1">CostAbsolute!AY29/('Growth Paths '!$K$5*1000000*ZAR)</f>
        <v>0</v>
      </c>
      <c r="AZ29" s="4680">
        <f ca="1">CostAbsolute!AZ29/('Growth Paths '!$K$5*1000000*ZAR)</f>
        <v>0</v>
      </c>
      <c r="BA29" s="4680">
        <f ca="1">CostAbsolute!BA29/('Growth Paths '!$K$5*1000000*ZAR)</f>
        <v>0</v>
      </c>
      <c r="BB29" s="4680">
        <f ca="1">CostAbsolute!BB29/('Growth Paths '!$K$5*1000000*ZAR)</f>
        <v>0</v>
      </c>
      <c r="BC29" s="4680">
        <f ca="1">CostAbsolute!BC29/('Growth Paths '!$K$5*1000000*ZAR)</f>
        <v>0</v>
      </c>
      <c r="BD29" s="4680">
        <f ca="1">CostAbsolute!BD29/('Growth Paths '!$K$5*1000000*ZAR)</f>
        <v>0</v>
      </c>
      <c r="BE29" s="4680">
        <f ca="1">CostAbsolute!BE29/('Growth Paths '!$K$5*1000000*ZAR)</f>
        <v>0</v>
      </c>
      <c r="BF29" s="4680">
        <f ca="1">CostAbsolute!BF29/('Growth Paths '!$K$5*1000000*ZAR)</f>
        <v>0</v>
      </c>
      <c r="BG29" s="4680">
        <f ca="1">CostAbsolute!BG29/('Growth Paths '!$K$5*1000000*ZAR)</f>
        <v>0</v>
      </c>
      <c r="BH29" s="382"/>
      <c r="BI29" s="4680">
        <f>CostAbsolute!BI29/('Growth Paths '!$K$5*1000000*ZAR)</f>
        <v>0</v>
      </c>
      <c r="BJ29" s="4680">
        <f>CostAbsolute!BJ29/('Growth Paths '!$K$5*1000000*ZAR)</f>
        <v>0</v>
      </c>
      <c r="BK29" s="4680">
        <f>CostAbsolute!BK29/('Growth Paths '!$K$5*1000000*ZAR)</f>
        <v>0</v>
      </c>
      <c r="BL29" s="4680">
        <f>CostAbsolute!BL29/('Growth Paths '!$K$5*1000000*ZAR)</f>
        <v>0</v>
      </c>
      <c r="BM29" s="4680">
        <f>CostAbsolute!BM29/('Growth Paths '!$K$5*1000000*ZAR)</f>
        <v>0</v>
      </c>
      <c r="BN29" s="4680">
        <f>CostAbsolute!BN29/('Growth Paths '!$K$5*1000000*ZAR)</f>
        <v>0</v>
      </c>
      <c r="BO29" s="4680">
        <f>CostAbsolute!BO29/('Growth Paths '!$K$5*1000000*ZAR)</f>
        <v>0</v>
      </c>
      <c r="BP29" s="4680">
        <f>CostAbsolute!BP29/('Growth Paths '!$K$5*1000000*ZAR)</f>
        <v>0</v>
      </c>
      <c r="BQ29" s="4680">
        <f>CostAbsolute!BQ29/('Growth Paths '!$K$5*1000000*ZAR)</f>
        <v>0</v>
      </c>
      <c r="BR29" s="382"/>
      <c r="BS29" s="4679">
        <f ca="1">CostAbsolute!BS29/('Growth Paths '!$K$5*1000000*ZAR)</f>
        <v>0</v>
      </c>
      <c r="BT29" s="4679">
        <f ca="1">CostAbsolute!BT29/('Growth Paths '!$K$5*1000000*ZAR)</f>
        <v>0</v>
      </c>
      <c r="BU29" s="4679">
        <f ca="1">CostAbsolute!BU29/('Growth Paths '!$K$5*1000000*ZAR)</f>
        <v>0</v>
      </c>
      <c r="BV29" s="4679">
        <f ca="1">CostAbsolute!BV29/('Growth Paths '!$K$5*1000000*ZAR)</f>
        <v>0</v>
      </c>
      <c r="BW29" s="4679">
        <f ca="1">CostAbsolute!BW29/('Growth Paths '!$K$5*1000000*ZAR)</f>
        <v>0</v>
      </c>
      <c r="BX29" s="4679">
        <f ca="1">CostAbsolute!BX29/('Growth Paths '!$K$5*1000000*ZAR)</f>
        <v>0</v>
      </c>
      <c r="BY29" s="4679">
        <f ca="1">CostAbsolute!BY29/('Growth Paths '!$K$5*1000000*ZAR)</f>
        <v>0</v>
      </c>
      <c r="BZ29" s="4679">
        <f ca="1">CostAbsolute!BZ29/('Growth Paths '!$K$5*1000000*ZAR)</f>
        <v>0</v>
      </c>
      <c r="CA29" s="4679">
        <f ca="1">CostAbsolute!CA29/('Growth Paths '!$K$5*1000000*ZAR)</f>
        <v>0</v>
      </c>
      <c r="CC29" s="4677">
        <f t="shared" ca="1" si="2"/>
        <v>0</v>
      </c>
      <c r="CD29" s="4677">
        <f t="shared" ca="1" si="3"/>
        <v>0</v>
      </c>
      <c r="CF29" s="4678">
        <f ca="1">CostAbsolute!CF29/('Growth Paths '!$K$5*1000000*ZAR)</f>
        <v>0</v>
      </c>
      <c r="CG29" s="4678">
        <f ca="1">CostAbsolute!CG29/('Growth Paths '!$K$5*1000000*ZAR)</f>
        <v>0</v>
      </c>
      <c r="CH29" s="4678">
        <f ca="1">CostAbsolute!CH29/('Growth Paths '!$K$5*1000000*ZAR)</f>
        <v>0</v>
      </c>
      <c r="CI29" s="4678">
        <f ca="1">CostAbsolute!CI29/('Growth Paths '!$K$5*1000000*ZAR)</f>
        <v>0</v>
      </c>
      <c r="CJ29" s="4678">
        <f ca="1">CostAbsolute!CJ29/('Growth Paths '!$K$5*1000000*ZAR)</f>
        <v>0</v>
      </c>
      <c r="CK29" s="4678">
        <f ca="1">CostAbsolute!CK29/('Growth Paths '!$K$5*1000000*ZAR)</f>
        <v>0</v>
      </c>
      <c r="CL29" s="4678">
        <f ca="1">CostAbsolute!CL29/('Growth Paths '!$K$5*1000000*ZAR)</f>
        <v>0</v>
      </c>
      <c r="CM29" s="4678">
        <f ca="1">CostAbsolute!CM29/('Growth Paths '!$K$5*1000000*ZAR)</f>
        <v>0</v>
      </c>
      <c r="CN29" s="4678">
        <f ca="1">CostAbsolute!CN29/('Growth Paths '!$K$5*1000000*ZAR)</f>
        <v>0</v>
      </c>
      <c r="CP29" s="4677">
        <f t="shared" ca="1" si="4"/>
        <v>0</v>
      </c>
      <c r="CQ29" s="4677">
        <f t="shared" ca="1" si="5"/>
        <v>0</v>
      </c>
      <c r="CR29" s="784" t="str">
        <f t="shared" ca="1" si="7"/>
        <v>ok</v>
      </c>
    </row>
    <row r="30" spans="1:96">
      <c r="A30" s="4671" t="s">
        <v>3960</v>
      </c>
      <c r="B30" s="4671" t="s">
        <v>3961</v>
      </c>
      <c r="C30" s="4671" t="s">
        <v>125</v>
      </c>
      <c r="E30" s="4667">
        <f ca="1">CostAbsolute!E30/('Growth Paths '!$K$5*1000000*ZAR)</f>
        <v>1780.9291793751772</v>
      </c>
      <c r="F30" s="4667">
        <f ca="1">CostAbsolute!F30/('Growth Paths '!$K$5*1000000*ZAR)</f>
        <v>2199.6380047038651</v>
      </c>
      <c r="G30" s="4667">
        <f ca="1">CostAbsolute!G30/('Growth Paths '!$K$5*1000000*ZAR)</f>
        <v>2718.7702155018446</v>
      </c>
      <c r="H30" s="4667">
        <f ca="1">CostAbsolute!H30/('Growth Paths '!$K$5*1000000*ZAR)</f>
        <v>3211.8346574568113</v>
      </c>
      <c r="I30" s="4667">
        <f ca="1">CostAbsolute!I30/('Growth Paths '!$K$5*1000000*ZAR)</f>
        <v>3677.0751839061127</v>
      </c>
      <c r="J30" s="4667">
        <f ca="1">CostAbsolute!J30/('Growth Paths '!$K$5*1000000*ZAR)</f>
        <v>4173.3897630632409</v>
      </c>
      <c r="K30" s="4667">
        <f ca="1">CostAbsolute!K30/('Growth Paths '!$K$5*1000000*ZAR)</f>
        <v>4625.1134985846165</v>
      </c>
      <c r="L30" s="4667">
        <f ca="1">CostAbsolute!L30/('Growth Paths '!$K$5*1000000*ZAR)</f>
        <v>5198.406506194854</v>
      </c>
      <c r="M30" s="4667">
        <f ca="1">CostAbsolute!M30/('Growth Paths '!$K$5*1000000*ZAR)</f>
        <v>5535.5090868964298</v>
      </c>
      <c r="N30" s="382"/>
      <c r="O30" s="4667">
        <f ca="1">CostAbsolute!O30/('Growth Paths '!$K$5*1000000*ZAR)</f>
        <v>1594.7621764501162</v>
      </c>
      <c r="P30" s="4667">
        <f ca="1">CostAbsolute!P30/('Growth Paths '!$K$5*1000000*ZAR)</f>
        <v>2745.7942303862105</v>
      </c>
      <c r="Q30" s="4667">
        <f ca="1">CostAbsolute!Q30/('Growth Paths '!$K$5*1000000*ZAR)</f>
        <v>4027.8123661675895</v>
      </c>
      <c r="R30" s="4667">
        <f ca="1">CostAbsolute!R30/('Growth Paths '!$K$5*1000000*ZAR)</f>
        <v>5440.5106759599939</v>
      </c>
      <c r="S30" s="4667">
        <f ca="1">CostAbsolute!S30/('Growth Paths '!$K$5*1000000*ZAR)</f>
        <v>6814.5096148359835</v>
      </c>
      <c r="T30" s="4667">
        <f ca="1">CostAbsolute!T30/('Growth Paths '!$K$5*1000000*ZAR)</f>
        <v>8266.0173279719329</v>
      </c>
      <c r="U30" s="4667">
        <f ca="1">CostAbsolute!U30/('Growth Paths '!$K$5*1000000*ZAR)</f>
        <v>9586.7402041233963</v>
      </c>
      <c r="V30" s="4667">
        <f ca="1">CostAbsolute!V30/('Growth Paths '!$K$5*1000000*ZAR)</f>
        <v>11121.222672289579</v>
      </c>
      <c r="W30" s="4667">
        <f ca="1">CostAbsolute!W30/('Growth Paths '!$K$5*1000000*ZAR)</f>
        <v>12213.513485503836</v>
      </c>
      <c r="X30" s="382"/>
      <c r="Y30" s="4667">
        <f ca="1">CostAbsolute!Y30/('Growth Paths '!$K$5*1000000*ZAR)</f>
        <v>0</v>
      </c>
      <c r="Z30" s="4667">
        <f ca="1">CostAbsolute!Z30/('Growth Paths '!$K$5*1000000*ZAR)</f>
        <v>0</v>
      </c>
      <c r="AA30" s="4667">
        <f ca="1">CostAbsolute!AA30/('Growth Paths '!$K$5*1000000*ZAR)</f>
        <v>0</v>
      </c>
      <c r="AB30" s="4667">
        <f ca="1">CostAbsolute!AB30/('Growth Paths '!$K$5*1000000*ZAR)</f>
        <v>0</v>
      </c>
      <c r="AC30" s="4667">
        <f ca="1">CostAbsolute!AC30/('Growth Paths '!$K$5*1000000*ZAR)</f>
        <v>0</v>
      </c>
      <c r="AD30" s="4667">
        <f ca="1">CostAbsolute!AD30/('Growth Paths '!$K$5*1000000*ZAR)</f>
        <v>0</v>
      </c>
      <c r="AE30" s="4667">
        <f ca="1">CostAbsolute!AE30/('Growth Paths '!$K$5*1000000*ZAR)</f>
        <v>0</v>
      </c>
      <c r="AF30" s="4667">
        <f ca="1">CostAbsolute!AF30/('Growth Paths '!$K$5*1000000*ZAR)</f>
        <v>0</v>
      </c>
      <c r="AG30" s="4667">
        <f ca="1">CostAbsolute!AG30/('Growth Paths '!$K$5*1000000*ZAR)</f>
        <v>0</v>
      </c>
      <c r="AH30" s="382"/>
      <c r="AI30" s="4667">
        <f ca="1">CostAbsolute!AI30/('Growth Paths '!$K$5*1000000*ZAR)</f>
        <v>3375.6913558252936</v>
      </c>
      <c r="AJ30" s="4667">
        <f ca="1">CostAbsolute!AJ30/('Growth Paths '!$K$5*1000000*ZAR)</f>
        <v>4945.4322350900757</v>
      </c>
      <c r="AK30" s="4667">
        <f ca="1">CostAbsolute!AK30/('Growth Paths '!$K$5*1000000*ZAR)</f>
        <v>6746.5825816694351</v>
      </c>
      <c r="AL30" s="4667">
        <f ca="1">CostAbsolute!AL30/('Growth Paths '!$K$5*1000000*ZAR)</f>
        <v>8652.3453334168062</v>
      </c>
      <c r="AM30" s="4667">
        <f ca="1">CostAbsolute!AM30/('Growth Paths '!$K$5*1000000*ZAR)</f>
        <v>10491.584798742097</v>
      </c>
      <c r="AN30" s="4667">
        <f ca="1">CostAbsolute!AN30/('Growth Paths '!$K$5*1000000*ZAR)</f>
        <v>12439.407091035173</v>
      </c>
      <c r="AO30" s="4667">
        <f ca="1">CostAbsolute!AO30/('Growth Paths '!$K$5*1000000*ZAR)</f>
        <v>14211.853702708015</v>
      </c>
      <c r="AP30" s="4667">
        <f ca="1">CostAbsolute!AP30/('Growth Paths '!$K$5*1000000*ZAR)</f>
        <v>16319.629178484432</v>
      </c>
      <c r="AQ30" s="4667">
        <f ca="1">CostAbsolute!AQ30/('Growth Paths '!$K$5*1000000*ZAR)</f>
        <v>17749.022572400263</v>
      </c>
      <c r="AS30" s="4664">
        <f t="shared" ca="1" si="0"/>
        <v>10547.9498721524</v>
      </c>
      <c r="AT30" s="4664">
        <f t="shared" ca="1" si="1"/>
        <v>200534.85220211896</v>
      </c>
      <c r="AU30" s="4939"/>
      <c r="AV30" s="4675">
        <f>CostAbsolute!AV30</f>
        <v>0</v>
      </c>
      <c r="AW30" s="6492">
        <f>CostAbsolute!AW30</f>
        <v>20</v>
      </c>
      <c r="AX30" s="4687"/>
      <c r="AY30" s="4667">
        <f ca="1">CostAbsolute!AY30/('Growth Paths '!$K$5*1000000*ZAR)</f>
        <v>1780.9291793751772</v>
      </c>
      <c r="AZ30" s="4667">
        <f ca="1">CostAbsolute!AZ30/('Growth Paths '!$K$5*1000000*ZAR)</f>
        <v>2199.6380047038651</v>
      </c>
      <c r="BA30" s="4667">
        <f ca="1">CostAbsolute!BA30/('Growth Paths '!$K$5*1000000*ZAR)</f>
        <v>2718.7702155018446</v>
      </c>
      <c r="BB30" s="4667">
        <f ca="1">CostAbsolute!BB30/('Growth Paths '!$K$5*1000000*ZAR)</f>
        <v>3211.8346574568113</v>
      </c>
      <c r="BC30" s="4667">
        <f ca="1">CostAbsolute!BC30/('Growth Paths '!$K$5*1000000*ZAR)</f>
        <v>3677.0751839061127</v>
      </c>
      <c r="BD30" s="4667">
        <f ca="1">CostAbsolute!BD30/('Growth Paths '!$K$5*1000000*ZAR)</f>
        <v>4173.38976306324</v>
      </c>
      <c r="BE30" s="4667">
        <f ca="1">CostAbsolute!BE30/('Growth Paths '!$K$5*1000000*ZAR)</f>
        <v>4625.1134985846165</v>
      </c>
      <c r="BF30" s="4667">
        <f ca="1">CostAbsolute!BF30/('Growth Paths '!$K$5*1000000*ZAR)</f>
        <v>5198.406506194854</v>
      </c>
      <c r="BG30" s="4667">
        <f ca="1">CostAbsolute!BG30/('Growth Paths '!$K$5*1000000*ZAR)</f>
        <v>5535.5090868964298</v>
      </c>
      <c r="BH30" s="382"/>
      <c r="BI30" s="4667">
        <f>CostAbsolute!BI30/('Growth Paths '!$K$5*1000000*ZAR)</f>
        <v>0</v>
      </c>
      <c r="BJ30" s="4667">
        <f>CostAbsolute!BJ30/('Growth Paths '!$K$5*1000000*ZAR)</f>
        <v>0</v>
      </c>
      <c r="BK30" s="4667">
        <f>CostAbsolute!BK30/('Growth Paths '!$K$5*1000000*ZAR)</f>
        <v>0</v>
      </c>
      <c r="BL30" s="4667">
        <f>CostAbsolute!BL30/('Growth Paths '!$K$5*1000000*ZAR)</f>
        <v>0</v>
      </c>
      <c r="BM30" s="4667">
        <f>CostAbsolute!BM30/('Growth Paths '!$K$5*1000000*ZAR)</f>
        <v>0</v>
      </c>
      <c r="BN30" s="4667">
        <f>CostAbsolute!BN30/('Growth Paths '!$K$5*1000000*ZAR)</f>
        <v>0</v>
      </c>
      <c r="BO30" s="4667">
        <f>CostAbsolute!BO30/('Growth Paths '!$K$5*1000000*ZAR)</f>
        <v>0</v>
      </c>
      <c r="BP30" s="4667">
        <f>CostAbsolute!BP30/('Growth Paths '!$K$5*1000000*ZAR)</f>
        <v>0</v>
      </c>
      <c r="BQ30" s="4667">
        <f>CostAbsolute!BQ30/('Growth Paths '!$K$5*1000000*ZAR)</f>
        <v>0</v>
      </c>
      <c r="BR30" s="382"/>
      <c r="BS30" s="4666">
        <f ca="1">CostAbsolute!BS30/('Growth Paths '!$K$5*1000000*ZAR)</f>
        <v>3375.6913558252936</v>
      </c>
      <c r="BT30" s="4666">
        <f ca="1">CostAbsolute!BT30/('Growth Paths '!$K$5*1000000*ZAR)</f>
        <v>4945.4322350900757</v>
      </c>
      <c r="BU30" s="4666">
        <f ca="1">CostAbsolute!BU30/('Growth Paths '!$K$5*1000000*ZAR)</f>
        <v>6746.5825816694351</v>
      </c>
      <c r="BV30" s="4666">
        <f ca="1">CostAbsolute!BV30/('Growth Paths '!$K$5*1000000*ZAR)</f>
        <v>8652.3453334168062</v>
      </c>
      <c r="BW30" s="4666">
        <f ca="1">CostAbsolute!BW30/('Growth Paths '!$K$5*1000000*ZAR)</f>
        <v>10491.584798742097</v>
      </c>
      <c r="BX30" s="4666">
        <f ca="1">CostAbsolute!BX30/('Growth Paths '!$K$5*1000000*ZAR)</f>
        <v>12439.407091035173</v>
      </c>
      <c r="BY30" s="4666">
        <f ca="1">CostAbsolute!BY30/('Growth Paths '!$K$5*1000000*ZAR)</f>
        <v>14211.853702708015</v>
      </c>
      <c r="BZ30" s="4666">
        <f ca="1">CostAbsolute!BZ30/('Growth Paths '!$K$5*1000000*ZAR)</f>
        <v>16319.629178484432</v>
      </c>
      <c r="CA30" s="4666">
        <f ca="1">CostAbsolute!CA30/('Growth Paths '!$K$5*1000000*ZAR)</f>
        <v>17749.022572400263</v>
      </c>
      <c r="CC30" s="4664">
        <f t="shared" ca="1" si="2"/>
        <v>10547.9498721524</v>
      </c>
      <c r="CD30" s="4664">
        <f t="shared" ca="1" si="3"/>
        <v>200534.85220211896</v>
      </c>
      <c r="CF30" s="4665">
        <f ca="1">CostAbsolute!CF30/('Growth Paths '!$K$5*1000000*ZAR)</f>
        <v>0</v>
      </c>
      <c r="CG30" s="4665">
        <f ca="1">CostAbsolute!CG30/('Growth Paths '!$K$5*1000000*ZAR)</f>
        <v>0</v>
      </c>
      <c r="CH30" s="4665">
        <f ca="1">CostAbsolute!CH30/('Growth Paths '!$K$5*1000000*ZAR)</f>
        <v>0</v>
      </c>
      <c r="CI30" s="4665">
        <f ca="1">CostAbsolute!CI30/('Growth Paths '!$K$5*1000000*ZAR)</f>
        <v>0</v>
      </c>
      <c r="CJ30" s="4665">
        <f ca="1">CostAbsolute!CJ30/('Growth Paths '!$K$5*1000000*ZAR)</f>
        <v>0</v>
      </c>
      <c r="CK30" s="4665">
        <f ca="1">CostAbsolute!CK30/('Growth Paths '!$K$5*1000000*ZAR)</f>
        <v>0</v>
      </c>
      <c r="CL30" s="4665">
        <f ca="1">CostAbsolute!CL30/('Growth Paths '!$K$5*1000000*ZAR)</f>
        <v>0</v>
      </c>
      <c r="CM30" s="4665">
        <f ca="1">CostAbsolute!CM30/('Growth Paths '!$K$5*1000000*ZAR)</f>
        <v>0</v>
      </c>
      <c r="CN30" s="4665">
        <f ca="1">CostAbsolute!CN30/('Growth Paths '!$K$5*1000000*ZAR)</f>
        <v>0</v>
      </c>
      <c r="CP30" s="4664">
        <f t="shared" ca="1" si="4"/>
        <v>0</v>
      </c>
      <c r="CQ30" s="4664">
        <f t="shared" ca="1" si="5"/>
        <v>0</v>
      </c>
      <c r="CR30" s="784" t="str">
        <f t="shared" ca="1" si="7"/>
        <v>ok</v>
      </c>
    </row>
    <row r="31" spans="1:96">
      <c r="A31" s="4681" t="s">
        <v>3963</v>
      </c>
      <c r="B31" s="4681" t="s">
        <v>3964</v>
      </c>
      <c r="C31" s="4681" t="s">
        <v>125</v>
      </c>
      <c r="E31" s="4680">
        <f ca="1">CostAbsolute!E31/('Growth Paths '!$K$5*1000000*ZAR)</f>
        <v>0.83099378561524651</v>
      </c>
      <c r="F31" s="4680">
        <f ca="1">CostAbsolute!F31/('Growth Paths '!$K$5*1000000*ZAR)</f>
        <v>23.184595549858148</v>
      </c>
      <c r="G31" s="4680">
        <f ca="1">CostAbsolute!G31/('Growth Paths '!$K$5*1000000*ZAR)</f>
        <v>83.356925056608972</v>
      </c>
      <c r="H31" s="4680">
        <f ca="1">CostAbsolute!H31/('Growth Paths '!$K$5*1000000*ZAR)</f>
        <v>172.21027814617551</v>
      </c>
      <c r="I31" s="4680">
        <f ca="1">CostAbsolute!I31/('Growth Paths '!$K$5*1000000*ZAR)</f>
        <v>287.31513112291225</v>
      </c>
      <c r="J31" s="4680">
        <f ca="1">CostAbsolute!J31/('Growth Paths '!$K$5*1000000*ZAR)</f>
        <v>417.95264544574735</v>
      </c>
      <c r="K31" s="4680">
        <f ca="1">CostAbsolute!K31/('Growth Paths '!$K$5*1000000*ZAR)</f>
        <v>562.86993130082737</v>
      </c>
      <c r="L31" s="4680">
        <f ca="1">CostAbsolute!L31/('Growth Paths '!$K$5*1000000*ZAR)</f>
        <v>724.23766422634776</v>
      </c>
      <c r="M31" s="4680">
        <f ca="1">CostAbsolute!M31/('Growth Paths '!$K$5*1000000*ZAR)</f>
        <v>888.91804145829508</v>
      </c>
      <c r="N31" s="382"/>
      <c r="O31" s="4680">
        <f ca="1">CostAbsolute!O31/('Growth Paths '!$K$5*1000000*ZAR)</f>
        <v>0.50367936049378748</v>
      </c>
      <c r="P31" s="4680">
        <f ca="1">CostAbsolute!P31/('Growth Paths '!$K$5*1000000*ZAR)</f>
        <v>16.752103391557103</v>
      </c>
      <c r="Q31" s="4680">
        <f ca="1">CostAbsolute!Q31/('Growth Paths '!$K$5*1000000*ZAR)</f>
        <v>66.348508296052771</v>
      </c>
      <c r="R31" s="4680">
        <f ca="1">CostAbsolute!R31/('Growth Paths '!$K$5*1000000*ZAR)</f>
        <v>157.44688573493656</v>
      </c>
      <c r="S31" s="4680">
        <f ca="1">CostAbsolute!S31/('Growth Paths '!$K$5*1000000*ZAR)</f>
        <v>278.65790006292656</v>
      </c>
      <c r="T31" s="4680">
        <f ca="1">CostAbsolute!T31/('Growth Paths '!$K$5*1000000*ZAR)</f>
        <v>435.69875281802922</v>
      </c>
      <c r="U31" s="4680">
        <f ca="1">CostAbsolute!U31/('Growth Paths '!$K$5*1000000*ZAR)</f>
        <v>618.87067065078577</v>
      </c>
      <c r="V31" s="4680">
        <f ca="1">CostAbsolute!V31/('Growth Paths '!$K$5*1000000*ZAR)</f>
        <v>829.23573865165497</v>
      </c>
      <c r="W31" s="4680">
        <f ca="1">CostAbsolute!W31/('Growth Paths '!$K$5*1000000*ZAR)</f>
        <v>1054.1122100629987</v>
      </c>
      <c r="X31" s="382"/>
      <c r="Y31" s="4680">
        <f ca="1">CostAbsolute!Y31/('Growth Paths '!$K$5*1000000*ZAR)</f>
        <v>0</v>
      </c>
      <c r="Z31" s="4680">
        <f ca="1">CostAbsolute!Z31/('Growth Paths '!$K$5*1000000*ZAR)</f>
        <v>0</v>
      </c>
      <c r="AA31" s="4680">
        <f ca="1">CostAbsolute!AA31/('Growth Paths '!$K$5*1000000*ZAR)</f>
        <v>0</v>
      </c>
      <c r="AB31" s="4680">
        <f ca="1">CostAbsolute!AB31/('Growth Paths '!$K$5*1000000*ZAR)</f>
        <v>0</v>
      </c>
      <c r="AC31" s="4680">
        <f ca="1">CostAbsolute!AC31/('Growth Paths '!$K$5*1000000*ZAR)</f>
        <v>0</v>
      </c>
      <c r="AD31" s="4680">
        <f ca="1">CostAbsolute!AD31/('Growth Paths '!$K$5*1000000*ZAR)</f>
        <v>0</v>
      </c>
      <c r="AE31" s="4680">
        <f ca="1">CostAbsolute!AE31/('Growth Paths '!$K$5*1000000*ZAR)</f>
        <v>0</v>
      </c>
      <c r="AF31" s="4680">
        <f ca="1">CostAbsolute!AF31/('Growth Paths '!$K$5*1000000*ZAR)</f>
        <v>0</v>
      </c>
      <c r="AG31" s="4680">
        <f ca="1">CostAbsolute!AG31/('Growth Paths '!$K$5*1000000*ZAR)</f>
        <v>0</v>
      </c>
      <c r="AH31" s="382"/>
      <c r="AI31" s="4680">
        <f ca="1">CostAbsolute!AI31/('Growth Paths '!$K$5*1000000*ZAR)</f>
        <v>1.334673146109034</v>
      </c>
      <c r="AJ31" s="4680">
        <f ca="1">CostAbsolute!AJ31/('Growth Paths '!$K$5*1000000*ZAR)</f>
        <v>39.936698941415251</v>
      </c>
      <c r="AK31" s="4680">
        <f ca="1">CostAbsolute!AK31/('Growth Paths '!$K$5*1000000*ZAR)</f>
        <v>149.70543335266174</v>
      </c>
      <c r="AL31" s="4680">
        <f ca="1">CostAbsolute!AL31/('Growth Paths '!$K$5*1000000*ZAR)</f>
        <v>329.65716388111207</v>
      </c>
      <c r="AM31" s="4680">
        <f ca="1">CostAbsolute!AM31/('Growth Paths '!$K$5*1000000*ZAR)</f>
        <v>565.97303118583886</v>
      </c>
      <c r="AN31" s="4680">
        <f ca="1">CostAbsolute!AN31/('Growth Paths '!$K$5*1000000*ZAR)</f>
        <v>853.65139826377651</v>
      </c>
      <c r="AO31" s="4680">
        <f ca="1">CostAbsolute!AO31/('Growth Paths '!$K$5*1000000*ZAR)</f>
        <v>1181.7406019516131</v>
      </c>
      <c r="AP31" s="4680">
        <f ca="1">CostAbsolute!AP31/('Growth Paths '!$K$5*1000000*ZAR)</f>
        <v>1553.4734028780026</v>
      </c>
      <c r="AQ31" s="4680">
        <f ca="1">CostAbsolute!AQ31/('Growth Paths '!$K$5*1000000*ZAR)</f>
        <v>1943.0302515212934</v>
      </c>
      <c r="AS31" s="4677">
        <f t="shared" ca="1" si="0"/>
        <v>735.38918390242486</v>
      </c>
      <c r="AT31" s="4677">
        <f t="shared" ca="1" si="1"/>
        <v>11980.058767450653</v>
      </c>
      <c r="AU31" s="4939"/>
      <c r="AV31" s="4675">
        <f>CostAbsolute!AV31</f>
        <v>0</v>
      </c>
      <c r="AW31" s="6492">
        <f>CostAbsolute!AW31</f>
        <v>20</v>
      </c>
      <c r="AX31" s="4687"/>
      <c r="AY31" s="4680">
        <f ca="1">CostAbsolute!AY31/('Growth Paths '!$K$5*1000000*ZAR)</f>
        <v>0.83099378561524651</v>
      </c>
      <c r="AZ31" s="4680">
        <f ca="1">CostAbsolute!AZ31/('Growth Paths '!$K$5*1000000*ZAR)</f>
        <v>23.184595549858148</v>
      </c>
      <c r="BA31" s="4680">
        <f ca="1">CostAbsolute!BA31/('Growth Paths '!$K$5*1000000*ZAR)</f>
        <v>83.356925056608972</v>
      </c>
      <c r="BB31" s="4680">
        <f ca="1">CostAbsolute!BB31/('Growth Paths '!$K$5*1000000*ZAR)</f>
        <v>172.21027814617551</v>
      </c>
      <c r="BC31" s="4680">
        <f ca="1">CostAbsolute!BC31/('Growth Paths '!$K$5*1000000*ZAR)</f>
        <v>287.31513112291231</v>
      </c>
      <c r="BD31" s="4680">
        <f ca="1">CostAbsolute!BD31/('Growth Paths '!$K$5*1000000*ZAR)</f>
        <v>417.95264544574735</v>
      </c>
      <c r="BE31" s="4680">
        <f ca="1">CostAbsolute!BE31/('Growth Paths '!$K$5*1000000*ZAR)</f>
        <v>562.86993130082737</v>
      </c>
      <c r="BF31" s="4680">
        <f ca="1">CostAbsolute!BF31/('Growth Paths '!$K$5*1000000*ZAR)</f>
        <v>724.23766422634776</v>
      </c>
      <c r="BG31" s="4680">
        <f ca="1">CostAbsolute!BG31/('Growth Paths '!$K$5*1000000*ZAR)</f>
        <v>888.91804145829508</v>
      </c>
      <c r="BH31" s="382"/>
      <c r="BI31" s="4680">
        <f>CostAbsolute!BI31/('Growth Paths '!$K$5*1000000*ZAR)</f>
        <v>0</v>
      </c>
      <c r="BJ31" s="4680">
        <f>CostAbsolute!BJ31/('Growth Paths '!$K$5*1000000*ZAR)</f>
        <v>0</v>
      </c>
      <c r="BK31" s="4680">
        <f>CostAbsolute!BK31/('Growth Paths '!$K$5*1000000*ZAR)</f>
        <v>0</v>
      </c>
      <c r="BL31" s="4680">
        <f>CostAbsolute!BL31/('Growth Paths '!$K$5*1000000*ZAR)</f>
        <v>0</v>
      </c>
      <c r="BM31" s="4680">
        <f>CostAbsolute!BM31/('Growth Paths '!$K$5*1000000*ZAR)</f>
        <v>0</v>
      </c>
      <c r="BN31" s="4680">
        <f>CostAbsolute!BN31/('Growth Paths '!$K$5*1000000*ZAR)</f>
        <v>0</v>
      </c>
      <c r="BO31" s="4680">
        <f>CostAbsolute!BO31/('Growth Paths '!$K$5*1000000*ZAR)</f>
        <v>0</v>
      </c>
      <c r="BP31" s="4680">
        <f>CostAbsolute!BP31/('Growth Paths '!$K$5*1000000*ZAR)</f>
        <v>0</v>
      </c>
      <c r="BQ31" s="4680">
        <f>CostAbsolute!BQ31/('Growth Paths '!$K$5*1000000*ZAR)</f>
        <v>0</v>
      </c>
      <c r="BR31" s="382"/>
      <c r="BS31" s="4679">
        <f ca="1">CostAbsolute!BS31/('Growth Paths '!$K$5*1000000*ZAR)</f>
        <v>1.334673146109034</v>
      </c>
      <c r="BT31" s="4679">
        <f ca="1">CostAbsolute!BT31/('Growth Paths '!$K$5*1000000*ZAR)</f>
        <v>39.936698941415251</v>
      </c>
      <c r="BU31" s="4679">
        <f ca="1">CostAbsolute!BU31/('Growth Paths '!$K$5*1000000*ZAR)</f>
        <v>149.70543335266174</v>
      </c>
      <c r="BV31" s="4679">
        <f ca="1">CostAbsolute!BV31/('Growth Paths '!$K$5*1000000*ZAR)</f>
        <v>329.65716388111207</v>
      </c>
      <c r="BW31" s="4679">
        <f ca="1">CostAbsolute!BW31/('Growth Paths '!$K$5*1000000*ZAR)</f>
        <v>565.97303118583886</v>
      </c>
      <c r="BX31" s="4679">
        <f ca="1">CostAbsolute!BX31/('Growth Paths '!$K$5*1000000*ZAR)</f>
        <v>853.65139826377651</v>
      </c>
      <c r="BY31" s="4679">
        <f ca="1">CostAbsolute!BY31/('Growth Paths '!$K$5*1000000*ZAR)</f>
        <v>1181.7406019516131</v>
      </c>
      <c r="BZ31" s="4679">
        <f ca="1">CostAbsolute!BZ31/('Growth Paths '!$K$5*1000000*ZAR)</f>
        <v>1553.4734028780026</v>
      </c>
      <c r="CA31" s="4679">
        <f ca="1">CostAbsolute!CA31/('Growth Paths '!$K$5*1000000*ZAR)</f>
        <v>1943.0302515212934</v>
      </c>
      <c r="CC31" s="4677">
        <f t="shared" ca="1" si="2"/>
        <v>735.38918390242486</v>
      </c>
      <c r="CD31" s="4677">
        <f t="shared" ca="1" si="3"/>
        <v>11980.058767450653</v>
      </c>
      <c r="CF31" s="4678">
        <f ca="1">CostAbsolute!CF31/('Growth Paths '!$K$5*1000000*ZAR)</f>
        <v>0</v>
      </c>
      <c r="CG31" s="4678">
        <f ca="1">CostAbsolute!CG31/('Growth Paths '!$K$5*1000000*ZAR)</f>
        <v>0</v>
      </c>
      <c r="CH31" s="4678">
        <f ca="1">CostAbsolute!CH31/('Growth Paths '!$K$5*1000000*ZAR)</f>
        <v>0</v>
      </c>
      <c r="CI31" s="4678">
        <f ca="1">CostAbsolute!CI31/('Growth Paths '!$K$5*1000000*ZAR)</f>
        <v>0</v>
      </c>
      <c r="CJ31" s="4678">
        <f ca="1">CostAbsolute!CJ31/('Growth Paths '!$K$5*1000000*ZAR)</f>
        <v>0</v>
      </c>
      <c r="CK31" s="4678">
        <f ca="1">CostAbsolute!CK31/('Growth Paths '!$K$5*1000000*ZAR)</f>
        <v>0</v>
      </c>
      <c r="CL31" s="4678">
        <f ca="1">CostAbsolute!CL31/('Growth Paths '!$K$5*1000000*ZAR)</f>
        <v>0</v>
      </c>
      <c r="CM31" s="4678">
        <f ca="1">CostAbsolute!CM31/('Growth Paths '!$K$5*1000000*ZAR)</f>
        <v>0</v>
      </c>
      <c r="CN31" s="4678">
        <f ca="1">CostAbsolute!CN31/('Growth Paths '!$K$5*1000000*ZAR)</f>
        <v>0</v>
      </c>
      <c r="CP31" s="4677">
        <f t="shared" ca="1" si="4"/>
        <v>0</v>
      </c>
      <c r="CQ31" s="4677">
        <f t="shared" ca="1" si="5"/>
        <v>0</v>
      </c>
      <c r="CR31" s="784" t="str">
        <f t="shared" ca="1" si="7"/>
        <v>ok</v>
      </c>
    </row>
    <row r="32" spans="1:96">
      <c r="A32" s="4671" t="s">
        <v>3966</v>
      </c>
      <c r="B32" s="4671" t="s">
        <v>3967</v>
      </c>
      <c r="C32" s="4671" t="s">
        <v>125</v>
      </c>
      <c r="E32" s="4667">
        <f ca="1">CostAbsolute!E32/('Growth Paths '!$K$5*1000000*ZAR)</f>
        <v>0</v>
      </c>
      <c r="F32" s="4667">
        <f ca="1">CostAbsolute!F32/('Growth Paths '!$K$5*1000000*ZAR)</f>
        <v>17.205379910621293</v>
      </c>
      <c r="G32" s="4667">
        <f ca="1">CostAbsolute!G32/('Growth Paths '!$K$5*1000000*ZAR)</f>
        <v>42.535007166844736</v>
      </c>
      <c r="H32" s="4667">
        <f ca="1">CostAbsolute!H32/('Growth Paths '!$K$5*1000000*ZAR)</f>
        <v>77.371605715706181</v>
      </c>
      <c r="I32" s="4667">
        <f ca="1">CostAbsolute!I32/('Growth Paths '!$K$5*1000000*ZAR)</f>
        <v>121.01492638152557</v>
      </c>
      <c r="J32" s="4667">
        <f ca="1">CostAbsolute!J32/('Growth Paths '!$K$5*1000000*ZAR)</f>
        <v>169.63612423770425</v>
      </c>
      <c r="K32" s="4667">
        <f ca="1">CostAbsolute!K32/('Growth Paths '!$K$5*1000000*ZAR)</f>
        <v>223.53337518778343</v>
      </c>
      <c r="L32" s="4667">
        <f ca="1">CostAbsolute!L32/('Growth Paths '!$K$5*1000000*ZAR)</f>
        <v>282.19634156356597</v>
      </c>
      <c r="M32" s="4667">
        <f ca="1">CostAbsolute!M32/('Growth Paths '!$K$5*1000000*ZAR)</f>
        <v>346.7969248956046</v>
      </c>
      <c r="N32" s="382"/>
      <c r="O32" s="4667">
        <f ca="1">CostAbsolute!O32/('Growth Paths '!$K$5*1000000*ZAR)</f>
        <v>0</v>
      </c>
      <c r="P32" s="4667">
        <f ca="1">CostAbsolute!P32/('Growth Paths '!$K$5*1000000*ZAR)</f>
        <v>14.428683887982229</v>
      </c>
      <c r="Q32" s="4667">
        <f ca="1">CostAbsolute!Q32/('Growth Paths '!$K$5*1000000*ZAR)</f>
        <v>44.418593155598579</v>
      </c>
      <c r="R32" s="4667">
        <f ca="1">CostAbsolute!R32/('Growth Paths '!$K$5*1000000*ZAR)</f>
        <v>80.659274578368425</v>
      </c>
      <c r="S32" s="4667">
        <f ca="1">CostAbsolute!S32/('Growth Paths '!$K$5*1000000*ZAR)</f>
        <v>140.27813150113755</v>
      </c>
      <c r="T32" s="4667">
        <f ca="1">CostAbsolute!T32/('Growth Paths '!$K$5*1000000*ZAR)</f>
        <v>213.36909276337477</v>
      </c>
      <c r="U32" s="4667">
        <f ca="1">CostAbsolute!U32/('Growth Paths '!$K$5*1000000*ZAR)</f>
        <v>255.95753877255729</v>
      </c>
      <c r="V32" s="4667">
        <f ca="1">CostAbsolute!V32/('Growth Paths '!$K$5*1000000*ZAR)</f>
        <v>311.31425408326606</v>
      </c>
      <c r="W32" s="4667">
        <f ca="1">CostAbsolute!W32/('Growth Paths '!$K$5*1000000*ZAR)</f>
        <v>396.56501360871852</v>
      </c>
      <c r="X32" s="382"/>
      <c r="Y32" s="4667">
        <f ca="1">CostAbsolute!Y32/('Growth Paths '!$K$5*1000000*ZAR)</f>
        <v>0</v>
      </c>
      <c r="Z32" s="4667">
        <f ca="1">CostAbsolute!Z32/('Growth Paths '!$K$5*1000000*ZAR)</f>
        <v>0</v>
      </c>
      <c r="AA32" s="4667">
        <f ca="1">CostAbsolute!AA32/('Growth Paths '!$K$5*1000000*ZAR)</f>
        <v>0</v>
      </c>
      <c r="AB32" s="4667">
        <f ca="1">CostAbsolute!AB32/('Growth Paths '!$K$5*1000000*ZAR)</f>
        <v>0</v>
      </c>
      <c r="AC32" s="4667">
        <f ca="1">CostAbsolute!AC32/('Growth Paths '!$K$5*1000000*ZAR)</f>
        <v>0</v>
      </c>
      <c r="AD32" s="4667">
        <f ca="1">CostAbsolute!AD32/('Growth Paths '!$K$5*1000000*ZAR)</f>
        <v>0</v>
      </c>
      <c r="AE32" s="4667">
        <f ca="1">CostAbsolute!AE32/('Growth Paths '!$K$5*1000000*ZAR)</f>
        <v>0</v>
      </c>
      <c r="AF32" s="4667">
        <f ca="1">CostAbsolute!AF32/('Growth Paths '!$K$5*1000000*ZAR)</f>
        <v>0</v>
      </c>
      <c r="AG32" s="4667">
        <f ca="1">CostAbsolute!AG32/('Growth Paths '!$K$5*1000000*ZAR)</f>
        <v>0</v>
      </c>
      <c r="AH32" s="382"/>
      <c r="AI32" s="4667">
        <f ca="1">CostAbsolute!AI32/('Growth Paths '!$K$5*1000000*ZAR)</f>
        <v>0</v>
      </c>
      <c r="AJ32" s="4667">
        <f ca="1">CostAbsolute!AJ32/('Growth Paths '!$K$5*1000000*ZAR)</f>
        <v>31.63406379860352</v>
      </c>
      <c r="AK32" s="4667">
        <f ca="1">CostAbsolute!AK32/('Growth Paths '!$K$5*1000000*ZAR)</f>
        <v>86.953600322443322</v>
      </c>
      <c r="AL32" s="4667">
        <f ca="1">CostAbsolute!AL32/('Growth Paths '!$K$5*1000000*ZAR)</f>
        <v>158.03088029407459</v>
      </c>
      <c r="AM32" s="4667">
        <f ca="1">CostAbsolute!AM32/('Growth Paths '!$K$5*1000000*ZAR)</f>
        <v>261.29305788266316</v>
      </c>
      <c r="AN32" s="4667">
        <f ca="1">CostAbsolute!AN32/('Growth Paths '!$K$5*1000000*ZAR)</f>
        <v>383.00521700107902</v>
      </c>
      <c r="AO32" s="4667">
        <f ca="1">CostAbsolute!AO32/('Growth Paths '!$K$5*1000000*ZAR)</f>
        <v>479.49091396034066</v>
      </c>
      <c r="AP32" s="4667">
        <f ca="1">CostAbsolute!AP32/('Growth Paths '!$K$5*1000000*ZAR)</f>
        <v>593.51059564683203</v>
      </c>
      <c r="AQ32" s="4667">
        <f ca="1">CostAbsolute!AQ32/('Growth Paths '!$K$5*1000000*ZAR)</f>
        <v>743.36193850432323</v>
      </c>
      <c r="AS32" s="4664">
        <f t="shared" ca="1" si="0"/>
        <v>304.14225193448442</v>
      </c>
      <c r="AT32" s="4664">
        <f t="shared" ca="1" si="1"/>
        <v>5131.4679292068777</v>
      </c>
      <c r="AU32" s="4939"/>
      <c r="AV32" s="4675">
        <f>CostAbsolute!AV32</f>
        <v>0</v>
      </c>
      <c r="AW32" s="6492">
        <f>CostAbsolute!AW32</f>
        <v>20</v>
      </c>
      <c r="AX32" s="4687"/>
      <c r="AY32" s="4667">
        <f ca="1">CostAbsolute!AY32/('Growth Paths '!$K$5*1000000*ZAR)</f>
        <v>0</v>
      </c>
      <c r="AZ32" s="4667">
        <f ca="1">CostAbsolute!AZ32/('Growth Paths '!$K$5*1000000*ZAR)</f>
        <v>17.205379910621293</v>
      </c>
      <c r="BA32" s="4667">
        <f ca="1">CostAbsolute!BA32/('Growth Paths '!$K$5*1000000*ZAR)</f>
        <v>42.535007166844736</v>
      </c>
      <c r="BB32" s="4667">
        <f ca="1">CostAbsolute!BB32/('Growth Paths '!$K$5*1000000*ZAR)</f>
        <v>77.371605715706181</v>
      </c>
      <c r="BC32" s="4667">
        <f ca="1">CostAbsolute!BC32/('Growth Paths '!$K$5*1000000*ZAR)</f>
        <v>121.01492638152557</v>
      </c>
      <c r="BD32" s="4667">
        <f ca="1">CostAbsolute!BD32/('Growth Paths '!$K$5*1000000*ZAR)</f>
        <v>169.63612423770425</v>
      </c>
      <c r="BE32" s="4667">
        <f ca="1">CostAbsolute!BE32/('Growth Paths '!$K$5*1000000*ZAR)</f>
        <v>223.53337518778343</v>
      </c>
      <c r="BF32" s="4667">
        <f ca="1">CostAbsolute!BF32/('Growth Paths '!$K$5*1000000*ZAR)</f>
        <v>282.19634156356597</v>
      </c>
      <c r="BG32" s="4667">
        <f ca="1">CostAbsolute!BG32/('Growth Paths '!$K$5*1000000*ZAR)</f>
        <v>346.7969248956046</v>
      </c>
      <c r="BH32" s="382"/>
      <c r="BI32" s="4667">
        <f>CostAbsolute!BI32/('Growth Paths '!$K$5*1000000*ZAR)</f>
        <v>0</v>
      </c>
      <c r="BJ32" s="4667">
        <f>CostAbsolute!BJ32/('Growth Paths '!$K$5*1000000*ZAR)</f>
        <v>0</v>
      </c>
      <c r="BK32" s="4667">
        <f>CostAbsolute!BK32/('Growth Paths '!$K$5*1000000*ZAR)</f>
        <v>0</v>
      </c>
      <c r="BL32" s="4667">
        <f>CostAbsolute!BL32/('Growth Paths '!$K$5*1000000*ZAR)</f>
        <v>0</v>
      </c>
      <c r="BM32" s="4667">
        <f>CostAbsolute!BM32/('Growth Paths '!$K$5*1000000*ZAR)</f>
        <v>0</v>
      </c>
      <c r="BN32" s="4667">
        <f>CostAbsolute!BN32/('Growth Paths '!$K$5*1000000*ZAR)</f>
        <v>0</v>
      </c>
      <c r="BO32" s="4667">
        <f>CostAbsolute!BO32/('Growth Paths '!$K$5*1000000*ZAR)</f>
        <v>0</v>
      </c>
      <c r="BP32" s="4667">
        <f>CostAbsolute!BP32/('Growth Paths '!$K$5*1000000*ZAR)</f>
        <v>0</v>
      </c>
      <c r="BQ32" s="4667">
        <f>CostAbsolute!BQ32/('Growth Paths '!$K$5*1000000*ZAR)</f>
        <v>0</v>
      </c>
      <c r="BR32" s="382"/>
      <c r="BS32" s="4666">
        <f ca="1">CostAbsolute!BS32/('Growth Paths '!$K$5*1000000*ZAR)</f>
        <v>0</v>
      </c>
      <c r="BT32" s="4666">
        <f ca="1">CostAbsolute!BT32/('Growth Paths '!$K$5*1000000*ZAR)</f>
        <v>31.634063798603524</v>
      </c>
      <c r="BU32" s="4666">
        <f ca="1">CostAbsolute!BU32/('Growth Paths '!$K$5*1000000*ZAR)</f>
        <v>86.953600322443322</v>
      </c>
      <c r="BV32" s="4666">
        <f ca="1">CostAbsolute!BV32/('Growth Paths '!$K$5*1000000*ZAR)</f>
        <v>158.03088029407459</v>
      </c>
      <c r="BW32" s="4666">
        <f ca="1">CostAbsolute!BW32/('Growth Paths '!$K$5*1000000*ZAR)</f>
        <v>261.29305788266316</v>
      </c>
      <c r="BX32" s="4666">
        <f ca="1">CostAbsolute!BX32/('Growth Paths '!$K$5*1000000*ZAR)</f>
        <v>383.00521700107902</v>
      </c>
      <c r="BY32" s="4666">
        <f ca="1">CostAbsolute!BY32/('Growth Paths '!$K$5*1000000*ZAR)</f>
        <v>479.49091396034066</v>
      </c>
      <c r="BZ32" s="4666">
        <f ca="1">CostAbsolute!BZ32/('Growth Paths '!$K$5*1000000*ZAR)</f>
        <v>593.51059564683203</v>
      </c>
      <c r="CA32" s="4666">
        <f ca="1">CostAbsolute!CA32/('Growth Paths '!$K$5*1000000*ZAR)</f>
        <v>743.36193850432323</v>
      </c>
      <c r="CC32" s="4664">
        <f t="shared" ca="1" si="2"/>
        <v>304.14225193448442</v>
      </c>
      <c r="CD32" s="4664">
        <f t="shared" ca="1" si="3"/>
        <v>5131.4679292068777</v>
      </c>
      <c r="CF32" s="4665">
        <f ca="1">CostAbsolute!CF32/('Growth Paths '!$K$5*1000000*ZAR)</f>
        <v>0</v>
      </c>
      <c r="CG32" s="4665">
        <f ca="1">CostAbsolute!CG32/('Growth Paths '!$K$5*1000000*ZAR)</f>
        <v>0</v>
      </c>
      <c r="CH32" s="4665">
        <f ca="1">CostAbsolute!CH32/('Growth Paths '!$K$5*1000000*ZAR)</f>
        <v>0</v>
      </c>
      <c r="CI32" s="4665">
        <f ca="1">CostAbsolute!CI32/('Growth Paths '!$K$5*1000000*ZAR)</f>
        <v>0</v>
      </c>
      <c r="CJ32" s="4665">
        <f ca="1">CostAbsolute!CJ32/('Growth Paths '!$K$5*1000000*ZAR)</f>
        <v>0</v>
      </c>
      <c r="CK32" s="4665">
        <f ca="1">CostAbsolute!CK32/('Growth Paths '!$K$5*1000000*ZAR)</f>
        <v>0</v>
      </c>
      <c r="CL32" s="4665">
        <f ca="1">CostAbsolute!CL32/('Growth Paths '!$K$5*1000000*ZAR)</f>
        <v>0</v>
      </c>
      <c r="CM32" s="4665">
        <f ca="1">CostAbsolute!CM32/('Growth Paths '!$K$5*1000000*ZAR)</f>
        <v>0</v>
      </c>
      <c r="CN32" s="4665">
        <f ca="1">CostAbsolute!CN32/('Growth Paths '!$K$5*1000000*ZAR)</f>
        <v>0</v>
      </c>
      <c r="CP32" s="4664">
        <f t="shared" ca="1" si="4"/>
        <v>0</v>
      </c>
      <c r="CQ32" s="4664">
        <f t="shared" ca="1" si="5"/>
        <v>0</v>
      </c>
      <c r="CR32" s="784" t="str">
        <f t="shared" ca="1" si="7"/>
        <v>ok</v>
      </c>
    </row>
    <row r="33" spans="1:96">
      <c r="A33" s="4681" t="s">
        <v>3969</v>
      </c>
      <c r="B33" s="4681" t="s">
        <v>3970</v>
      </c>
      <c r="C33" s="4681" t="s">
        <v>125</v>
      </c>
      <c r="E33" s="4680">
        <f ca="1">CostAbsolute!E33/('Growth Paths '!$K$5*1000000*ZAR)</f>
        <v>0</v>
      </c>
      <c r="F33" s="4680">
        <f ca="1">CostAbsolute!F33/('Growth Paths '!$K$5*1000000*ZAR)</f>
        <v>0</v>
      </c>
      <c r="G33" s="4680">
        <f ca="1">CostAbsolute!G33/('Growth Paths '!$K$5*1000000*ZAR)</f>
        <v>0</v>
      </c>
      <c r="H33" s="4680">
        <f ca="1">CostAbsolute!H33/('Growth Paths '!$K$5*1000000*ZAR)</f>
        <v>0</v>
      </c>
      <c r="I33" s="4680">
        <f ca="1">CostAbsolute!I33/('Growth Paths '!$K$5*1000000*ZAR)</f>
        <v>0</v>
      </c>
      <c r="J33" s="4680">
        <f ca="1">CostAbsolute!J33/('Growth Paths '!$K$5*1000000*ZAR)</f>
        <v>0</v>
      </c>
      <c r="K33" s="4680">
        <f ca="1">CostAbsolute!K33/('Growth Paths '!$K$5*1000000*ZAR)</f>
        <v>0</v>
      </c>
      <c r="L33" s="4680">
        <f ca="1">CostAbsolute!L33/('Growth Paths '!$K$5*1000000*ZAR)</f>
        <v>0</v>
      </c>
      <c r="M33" s="4680">
        <f ca="1">CostAbsolute!M33/('Growth Paths '!$K$5*1000000*ZAR)</f>
        <v>0</v>
      </c>
      <c r="N33" s="382"/>
      <c r="O33" s="4680">
        <f ca="1">CostAbsolute!O33/('Growth Paths '!$K$5*1000000*ZAR)</f>
        <v>0</v>
      </c>
      <c r="P33" s="4680">
        <f ca="1">CostAbsolute!P33/('Growth Paths '!$K$5*1000000*ZAR)</f>
        <v>0</v>
      </c>
      <c r="Q33" s="4680">
        <f ca="1">CostAbsolute!Q33/('Growth Paths '!$K$5*1000000*ZAR)</f>
        <v>0</v>
      </c>
      <c r="R33" s="4680">
        <f ca="1">CostAbsolute!R33/('Growth Paths '!$K$5*1000000*ZAR)</f>
        <v>0</v>
      </c>
      <c r="S33" s="4680">
        <f ca="1">CostAbsolute!S33/('Growth Paths '!$K$5*1000000*ZAR)</f>
        <v>0</v>
      </c>
      <c r="T33" s="4680">
        <f ca="1">CostAbsolute!T33/('Growth Paths '!$K$5*1000000*ZAR)</f>
        <v>0</v>
      </c>
      <c r="U33" s="4680">
        <f ca="1">CostAbsolute!U33/('Growth Paths '!$K$5*1000000*ZAR)</f>
        <v>0</v>
      </c>
      <c r="V33" s="4680">
        <f ca="1">CostAbsolute!V33/('Growth Paths '!$K$5*1000000*ZAR)</f>
        <v>0</v>
      </c>
      <c r="W33" s="4680">
        <f ca="1">CostAbsolute!W33/('Growth Paths '!$K$5*1000000*ZAR)</f>
        <v>0</v>
      </c>
      <c r="X33" s="382"/>
      <c r="Y33" s="4680">
        <f ca="1">CostAbsolute!Y33/('Growth Paths '!$K$5*1000000*ZAR)</f>
        <v>0</v>
      </c>
      <c r="Z33" s="4680">
        <f ca="1">CostAbsolute!Z33/('Growth Paths '!$K$5*1000000*ZAR)</f>
        <v>0</v>
      </c>
      <c r="AA33" s="4680">
        <f ca="1">CostAbsolute!AA33/('Growth Paths '!$K$5*1000000*ZAR)</f>
        <v>0</v>
      </c>
      <c r="AB33" s="4680">
        <f ca="1">CostAbsolute!AB33/('Growth Paths '!$K$5*1000000*ZAR)</f>
        <v>0</v>
      </c>
      <c r="AC33" s="4680">
        <f ca="1">CostAbsolute!AC33/('Growth Paths '!$K$5*1000000*ZAR)</f>
        <v>0</v>
      </c>
      <c r="AD33" s="4680">
        <f ca="1">CostAbsolute!AD33/('Growth Paths '!$K$5*1000000*ZAR)</f>
        <v>0</v>
      </c>
      <c r="AE33" s="4680">
        <f ca="1">CostAbsolute!AE33/('Growth Paths '!$K$5*1000000*ZAR)</f>
        <v>0</v>
      </c>
      <c r="AF33" s="4680">
        <f ca="1">CostAbsolute!AF33/('Growth Paths '!$K$5*1000000*ZAR)</f>
        <v>0</v>
      </c>
      <c r="AG33" s="4680">
        <f ca="1">CostAbsolute!AG33/('Growth Paths '!$K$5*1000000*ZAR)</f>
        <v>0</v>
      </c>
      <c r="AH33" s="382"/>
      <c r="AI33" s="4680">
        <f ca="1">CostAbsolute!AI33/('Growth Paths '!$K$5*1000000*ZAR)</f>
        <v>0</v>
      </c>
      <c r="AJ33" s="4680">
        <f ca="1">CostAbsolute!AJ33/('Growth Paths '!$K$5*1000000*ZAR)</f>
        <v>0</v>
      </c>
      <c r="AK33" s="4680">
        <f ca="1">CostAbsolute!AK33/('Growth Paths '!$K$5*1000000*ZAR)</f>
        <v>0</v>
      </c>
      <c r="AL33" s="4680">
        <f ca="1">CostAbsolute!AL33/('Growth Paths '!$K$5*1000000*ZAR)</f>
        <v>0</v>
      </c>
      <c r="AM33" s="4680">
        <f ca="1">CostAbsolute!AM33/('Growth Paths '!$K$5*1000000*ZAR)</f>
        <v>0</v>
      </c>
      <c r="AN33" s="4680">
        <f ca="1">CostAbsolute!AN33/('Growth Paths '!$K$5*1000000*ZAR)</f>
        <v>0</v>
      </c>
      <c r="AO33" s="4680">
        <f ca="1">CostAbsolute!AO33/('Growth Paths '!$K$5*1000000*ZAR)</f>
        <v>0</v>
      </c>
      <c r="AP33" s="4680">
        <f ca="1">CostAbsolute!AP33/('Growth Paths '!$K$5*1000000*ZAR)</f>
        <v>0</v>
      </c>
      <c r="AQ33" s="4680">
        <f ca="1">CostAbsolute!AQ33/('Growth Paths '!$K$5*1000000*ZAR)</f>
        <v>0</v>
      </c>
      <c r="AS33" s="4677">
        <f t="shared" ca="1" si="0"/>
        <v>0</v>
      </c>
      <c r="AT33" s="4677">
        <f t="shared" ca="1" si="1"/>
        <v>0</v>
      </c>
      <c r="AU33" s="4939"/>
      <c r="AV33" s="4675">
        <f>CostAbsolute!AV33</f>
        <v>0</v>
      </c>
      <c r="AW33" s="6492">
        <f>CostAbsolute!AW33</f>
        <v>20</v>
      </c>
      <c r="AX33" s="4687"/>
      <c r="AY33" s="4680">
        <f ca="1">CostAbsolute!AY33/('Growth Paths '!$K$5*1000000*ZAR)</f>
        <v>0</v>
      </c>
      <c r="AZ33" s="4680">
        <f ca="1">CostAbsolute!AZ33/('Growth Paths '!$K$5*1000000*ZAR)</f>
        <v>0</v>
      </c>
      <c r="BA33" s="4680">
        <f ca="1">CostAbsolute!BA33/('Growth Paths '!$K$5*1000000*ZAR)</f>
        <v>0</v>
      </c>
      <c r="BB33" s="4680">
        <f ca="1">CostAbsolute!BB33/('Growth Paths '!$K$5*1000000*ZAR)</f>
        <v>0</v>
      </c>
      <c r="BC33" s="4680">
        <f ca="1">CostAbsolute!BC33/('Growth Paths '!$K$5*1000000*ZAR)</f>
        <v>0</v>
      </c>
      <c r="BD33" s="4680">
        <f ca="1">CostAbsolute!BD33/('Growth Paths '!$K$5*1000000*ZAR)</f>
        <v>0</v>
      </c>
      <c r="BE33" s="4680">
        <f ca="1">CostAbsolute!BE33/('Growth Paths '!$K$5*1000000*ZAR)</f>
        <v>0</v>
      </c>
      <c r="BF33" s="4680">
        <f ca="1">CostAbsolute!BF33/('Growth Paths '!$K$5*1000000*ZAR)</f>
        <v>0</v>
      </c>
      <c r="BG33" s="4680">
        <f ca="1">CostAbsolute!BG33/('Growth Paths '!$K$5*1000000*ZAR)</f>
        <v>0</v>
      </c>
      <c r="BH33" s="382"/>
      <c r="BI33" s="4680">
        <f>CostAbsolute!BI33/('Growth Paths '!$K$5*1000000*ZAR)</f>
        <v>0</v>
      </c>
      <c r="BJ33" s="4680">
        <f>CostAbsolute!BJ33/('Growth Paths '!$K$5*1000000*ZAR)</f>
        <v>0</v>
      </c>
      <c r="BK33" s="4680">
        <f>CostAbsolute!BK33/('Growth Paths '!$K$5*1000000*ZAR)</f>
        <v>0</v>
      </c>
      <c r="BL33" s="4680">
        <f>CostAbsolute!BL33/('Growth Paths '!$K$5*1000000*ZAR)</f>
        <v>0</v>
      </c>
      <c r="BM33" s="4680">
        <f>CostAbsolute!BM33/('Growth Paths '!$K$5*1000000*ZAR)</f>
        <v>0</v>
      </c>
      <c r="BN33" s="4680">
        <f>CostAbsolute!BN33/('Growth Paths '!$K$5*1000000*ZAR)</f>
        <v>0</v>
      </c>
      <c r="BO33" s="4680">
        <f>CostAbsolute!BO33/('Growth Paths '!$K$5*1000000*ZAR)</f>
        <v>0</v>
      </c>
      <c r="BP33" s="4680">
        <f>CostAbsolute!BP33/('Growth Paths '!$K$5*1000000*ZAR)</f>
        <v>0</v>
      </c>
      <c r="BQ33" s="4680">
        <f>CostAbsolute!BQ33/('Growth Paths '!$K$5*1000000*ZAR)</f>
        <v>0</v>
      </c>
      <c r="BR33" s="382"/>
      <c r="BS33" s="4679">
        <f ca="1">CostAbsolute!BS33/('Growth Paths '!$K$5*1000000*ZAR)</f>
        <v>0</v>
      </c>
      <c r="BT33" s="4679">
        <f ca="1">CostAbsolute!BT33/('Growth Paths '!$K$5*1000000*ZAR)</f>
        <v>0</v>
      </c>
      <c r="BU33" s="4679">
        <f ca="1">CostAbsolute!BU33/('Growth Paths '!$K$5*1000000*ZAR)</f>
        <v>0</v>
      </c>
      <c r="BV33" s="4679">
        <f ca="1">CostAbsolute!BV33/('Growth Paths '!$K$5*1000000*ZAR)</f>
        <v>0</v>
      </c>
      <c r="BW33" s="4679">
        <f ca="1">CostAbsolute!BW33/('Growth Paths '!$K$5*1000000*ZAR)</f>
        <v>0</v>
      </c>
      <c r="BX33" s="4679">
        <f ca="1">CostAbsolute!BX33/('Growth Paths '!$K$5*1000000*ZAR)</f>
        <v>0</v>
      </c>
      <c r="BY33" s="4679">
        <f ca="1">CostAbsolute!BY33/('Growth Paths '!$K$5*1000000*ZAR)</f>
        <v>0</v>
      </c>
      <c r="BZ33" s="4679">
        <f ca="1">CostAbsolute!BZ33/('Growth Paths '!$K$5*1000000*ZAR)</f>
        <v>0</v>
      </c>
      <c r="CA33" s="4679">
        <f ca="1">CostAbsolute!CA33/('Growth Paths '!$K$5*1000000*ZAR)</f>
        <v>0</v>
      </c>
      <c r="CC33" s="4677">
        <f t="shared" ca="1" si="2"/>
        <v>0</v>
      </c>
      <c r="CD33" s="4677">
        <f t="shared" ca="1" si="3"/>
        <v>0</v>
      </c>
      <c r="CF33" s="4678">
        <f ca="1">CostAbsolute!CF33/('Growth Paths '!$K$5*1000000*ZAR)</f>
        <v>0</v>
      </c>
      <c r="CG33" s="4678">
        <f ca="1">CostAbsolute!CG33/('Growth Paths '!$K$5*1000000*ZAR)</f>
        <v>0</v>
      </c>
      <c r="CH33" s="4678">
        <f ca="1">CostAbsolute!CH33/('Growth Paths '!$K$5*1000000*ZAR)</f>
        <v>0</v>
      </c>
      <c r="CI33" s="4678">
        <f ca="1">CostAbsolute!CI33/('Growth Paths '!$K$5*1000000*ZAR)</f>
        <v>0</v>
      </c>
      <c r="CJ33" s="4678">
        <f ca="1">CostAbsolute!CJ33/('Growth Paths '!$K$5*1000000*ZAR)</f>
        <v>0</v>
      </c>
      <c r="CK33" s="4678">
        <f ca="1">CostAbsolute!CK33/('Growth Paths '!$K$5*1000000*ZAR)</f>
        <v>0</v>
      </c>
      <c r="CL33" s="4678">
        <f ca="1">CostAbsolute!CL33/('Growth Paths '!$K$5*1000000*ZAR)</f>
        <v>0</v>
      </c>
      <c r="CM33" s="4678">
        <f ca="1">CostAbsolute!CM33/('Growth Paths '!$K$5*1000000*ZAR)</f>
        <v>0</v>
      </c>
      <c r="CN33" s="4678">
        <f ca="1">CostAbsolute!CN33/('Growth Paths '!$K$5*1000000*ZAR)</f>
        <v>0</v>
      </c>
      <c r="CP33" s="4677">
        <f t="shared" ca="1" si="4"/>
        <v>0</v>
      </c>
      <c r="CQ33" s="4677">
        <f t="shared" ca="1" si="5"/>
        <v>0</v>
      </c>
      <c r="CR33" s="784" t="str">
        <f t="shared" ca="1" si="7"/>
        <v>ok</v>
      </c>
    </row>
    <row r="34" spans="1:96">
      <c r="A34" s="4671" t="s">
        <v>3972</v>
      </c>
      <c r="B34" s="4671" t="s">
        <v>3973</v>
      </c>
      <c r="C34" s="4671" t="s">
        <v>125</v>
      </c>
      <c r="E34" s="4667">
        <f ca="1">CostAbsolute!E34/('Growth Paths '!$K$5*1000000*ZAR)</f>
        <v>0</v>
      </c>
      <c r="F34" s="4667">
        <f ca="1">CostAbsolute!F34/('Growth Paths '!$K$5*1000000*ZAR)</f>
        <v>3.5872101763670207E-2</v>
      </c>
      <c r="G34" s="4667">
        <f ca="1">CostAbsolute!G34/('Growth Paths '!$K$5*1000000*ZAR)</f>
        <v>7.2876282677118695E-2</v>
      </c>
      <c r="H34" s="4667">
        <f ca="1">CostAbsolute!H34/('Growth Paths '!$K$5*1000000*ZAR)</f>
        <v>0.11705999429956244</v>
      </c>
      <c r="I34" s="4667">
        <f ca="1">CostAbsolute!I34/('Growth Paths '!$K$5*1000000*ZAR)</f>
        <v>0.16188166566484122</v>
      </c>
      <c r="J34" s="4667">
        <f ca="1">CostAbsolute!J34/('Growth Paths '!$K$5*1000000*ZAR)</f>
        <v>0.19529545878220639</v>
      </c>
      <c r="K34" s="4667">
        <f ca="1">CostAbsolute!K34/('Growth Paths '!$K$5*1000000*ZAR)</f>
        <v>0.22308275892072646</v>
      </c>
      <c r="L34" s="4667">
        <f ca="1">CostAbsolute!L34/('Growth Paths '!$K$5*1000000*ZAR)</f>
        <v>0.24883184406414804</v>
      </c>
      <c r="M34" s="4667">
        <f ca="1">CostAbsolute!M34/('Growth Paths '!$K$5*1000000*ZAR)</f>
        <v>0.27136184713967409</v>
      </c>
      <c r="N34" s="382"/>
      <c r="O34" s="4667">
        <f ca="1">CostAbsolute!O34/('Growth Paths '!$K$5*1000000*ZAR)</f>
        <v>0</v>
      </c>
      <c r="P34" s="4667">
        <f ca="1">CostAbsolute!P34/('Growth Paths '!$K$5*1000000*ZAR)</f>
        <v>7.2860580703137764E-2</v>
      </c>
      <c r="Q34" s="4667">
        <f ca="1">CostAbsolute!Q34/('Growth Paths '!$K$5*1000000*ZAR)</f>
        <v>0.18362018070210714</v>
      </c>
      <c r="R34" s="4667">
        <f ca="1">CostAbsolute!R34/('Growth Paths '!$K$5*1000000*ZAR)</f>
        <v>0.34447465546267508</v>
      </c>
      <c r="S34" s="4667">
        <f ca="1">CostAbsolute!S34/('Growth Paths '!$K$5*1000000*ZAR)</f>
        <v>0.53086607732208946</v>
      </c>
      <c r="T34" s="4667">
        <f ca="1">CostAbsolute!T34/('Growth Paths '!$K$5*1000000*ZAR)</f>
        <v>0.69282344573944299</v>
      </c>
      <c r="U34" s="4667">
        <f ca="1">CostAbsolute!U34/('Growth Paths '!$K$5*1000000*ZAR)</f>
        <v>0.83987133916752221</v>
      </c>
      <c r="V34" s="4667">
        <f ca="1">CostAbsolute!V34/('Growth Paths '!$K$5*1000000*ZAR)</f>
        <v>0.98467835639215295</v>
      </c>
      <c r="W34" s="4667">
        <f ca="1">CostAbsolute!W34/('Growth Paths '!$K$5*1000000*ZAR)</f>
        <v>1.1173170119307407</v>
      </c>
      <c r="X34" s="382"/>
      <c r="Y34" s="4667">
        <f ca="1">CostAbsolute!Y34/('Growth Paths '!$K$5*1000000*ZAR)</f>
        <v>0</v>
      </c>
      <c r="Z34" s="4667">
        <f ca="1">CostAbsolute!Z34/('Growth Paths '!$K$5*1000000*ZAR)</f>
        <v>0</v>
      </c>
      <c r="AA34" s="4667">
        <f ca="1">CostAbsolute!AA34/('Growth Paths '!$K$5*1000000*ZAR)</f>
        <v>0</v>
      </c>
      <c r="AB34" s="4667">
        <f ca="1">CostAbsolute!AB34/('Growth Paths '!$K$5*1000000*ZAR)</f>
        <v>0</v>
      </c>
      <c r="AC34" s="4667">
        <f ca="1">CostAbsolute!AC34/('Growth Paths '!$K$5*1000000*ZAR)</f>
        <v>0</v>
      </c>
      <c r="AD34" s="4667">
        <f ca="1">CostAbsolute!AD34/('Growth Paths '!$K$5*1000000*ZAR)</f>
        <v>0</v>
      </c>
      <c r="AE34" s="4667">
        <f ca="1">CostAbsolute!AE34/('Growth Paths '!$K$5*1000000*ZAR)</f>
        <v>0</v>
      </c>
      <c r="AF34" s="4667">
        <f ca="1">CostAbsolute!AF34/('Growth Paths '!$K$5*1000000*ZAR)</f>
        <v>0</v>
      </c>
      <c r="AG34" s="4667">
        <f ca="1">CostAbsolute!AG34/('Growth Paths '!$K$5*1000000*ZAR)</f>
        <v>0</v>
      </c>
      <c r="AH34" s="382"/>
      <c r="AI34" s="4667">
        <f ca="1">CostAbsolute!AI34/('Growth Paths '!$K$5*1000000*ZAR)</f>
        <v>0</v>
      </c>
      <c r="AJ34" s="4667">
        <f ca="1">CostAbsolute!AJ34/('Growth Paths '!$K$5*1000000*ZAR)</f>
        <v>0.10873268246680796</v>
      </c>
      <c r="AK34" s="4667">
        <f ca="1">CostAbsolute!AK34/('Growth Paths '!$K$5*1000000*ZAR)</f>
        <v>0.25649646337922583</v>
      </c>
      <c r="AL34" s="4667">
        <f ca="1">CostAbsolute!AL34/('Growth Paths '!$K$5*1000000*ZAR)</f>
        <v>0.46153464976223751</v>
      </c>
      <c r="AM34" s="4667">
        <f ca="1">CostAbsolute!AM34/('Growth Paths '!$K$5*1000000*ZAR)</f>
        <v>0.69274774298693076</v>
      </c>
      <c r="AN34" s="4667">
        <f ca="1">CostAbsolute!AN34/('Growth Paths '!$K$5*1000000*ZAR)</f>
        <v>0.88811890452164943</v>
      </c>
      <c r="AO34" s="4667">
        <f ca="1">CostAbsolute!AO34/('Growth Paths '!$K$5*1000000*ZAR)</f>
        <v>1.0629540980882486</v>
      </c>
      <c r="AP34" s="4667">
        <f ca="1">CostAbsolute!AP34/('Growth Paths '!$K$5*1000000*ZAR)</f>
        <v>1.233510200456301</v>
      </c>
      <c r="AQ34" s="4667">
        <f ca="1">CostAbsolute!AQ34/('Growth Paths '!$K$5*1000000*ZAR)</f>
        <v>1.3886788590704147</v>
      </c>
      <c r="AS34" s="4664">
        <f t="shared" ca="1" si="0"/>
        <v>0.67697484452575729</v>
      </c>
      <c r="AT34" s="4664">
        <f t="shared" ca="1" si="1"/>
        <v>11.993865789178656</v>
      </c>
      <c r="AU34" s="4939"/>
      <c r="AV34" s="4675">
        <f>CostAbsolute!AV34</f>
        <v>0</v>
      </c>
      <c r="AW34" s="6492">
        <f>CostAbsolute!AW34</f>
        <v>20</v>
      </c>
      <c r="AX34" s="4687"/>
      <c r="AY34" s="4667">
        <f ca="1">CostAbsolute!AY34/('Growth Paths '!$K$5*1000000*ZAR)</f>
        <v>0</v>
      </c>
      <c r="AZ34" s="4667">
        <f ca="1">CostAbsolute!AZ34/('Growth Paths '!$K$5*1000000*ZAR)</f>
        <v>3.5872101763670214E-2</v>
      </c>
      <c r="BA34" s="4667">
        <f ca="1">CostAbsolute!BA34/('Growth Paths '!$K$5*1000000*ZAR)</f>
        <v>7.2876282677118695E-2</v>
      </c>
      <c r="BB34" s="4667">
        <f ca="1">CostAbsolute!BB34/('Growth Paths '!$K$5*1000000*ZAR)</f>
        <v>0.11705999429956244</v>
      </c>
      <c r="BC34" s="4667">
        <f ca="1">CostAbsolute!BC34/('Growth Paths '!$K$5*1000000*ZAR)</f>
        <v>0.16188166566484122</v>
      </c>
      <c r="BD34" s="4667">
        <f ca="1">CostAbsolute!BD34/('Growth Paths '!$K$5*1000000*ZAR)</f>
        <v>0.19529545878220639</v>
      </c>
      <c r="BE34" s="4667">
        <f ca="1">CostAbsolute!BE34/('Growth Paths '!$K$5*1000000*ZAR)</f>
        <v>0.22308275892072646</v>
      </c>
      <c r="BF34" s="4667">
        <f ca="1">CostAbsolute!BF34/('Growth Paths '!$K$5*1000000*ZAR)</f>
        <v>0.24883184406414804</v>
      </c>
      <c r="BG34" s="4667">
        <f ca="1">CostAbsolute!BG34/('Growth Paths '!$K$5*1000000*ZAR)</f>
        <v>0.27136184713967409</v>
      </c>
      <c r="BH34" s="382"/>
      <c r="BI34" s="4667">
        <f>CostAbsolute!BI34/('Growth Paths '!$K$5*1000000*ZAR)</f>
        <v>0</v>
      </c>
      <c r="BJ34" s="4667">
        <f>CostAbsolute!BJ34/('Growth Paths '!$K$5*1000000*ZAR)</f>
        <v>0</v>
      </c>
      <c r="BK34" s="4667">
        <f>CostAbsolute!BK34/('Growth Paths '!$K$5*1000000*ZAR)</f>
        <v>0</v>
      </c>
      <c r="BL34" s="4667">
        <f>CostAbsolute!BL34/('Growth Paths '!$K$5*1000000*ZAR)</f>
        <v>0</v>
      </c>
      <c r="BM34" s="4667">
        <f>CostAbsolute!BM34/('Growth Paths '!$K$5*1000000*ZAR)</f>
        <v>0</v>
      </c>
      <c r="BN34" s="4667">
        <f>CostAbsolute!BN34/('Growth Paths '!$K$5*1000000*ZAR)</f>
        <v>0</v>
      </c>
      <c r="BO34" s="4667">
        <f>CostAbsolute!BO34/('Growth Paths '!$K$5*1000000*ZAR)</f>
        <v>0</v>
      </c>
      <c r="BP34" s="4667">
        <f>CostAbsolute!BP34/('Growth Paths '!$K$5*1000000*ZAR)</f>
        <v>0</v>
      </c>
      <c r="BQ34" s="4667">
        <f>CostAbsolute!BQ34/('Growth Paths '!$K$5*1000000*ZAR)</f>
        <v>0</v>
      </c>
      <c r="BR34" s="382"/>
      <c r="BS34" s="4666">
        <f ca="1">CostAbsolute!BS34/('Growth Paths '!$K$5*1000000*ZAR)</f>
        <v>0</v>
      </c>
      <c r="BT34" s="4666">
        <f ca="1">CostAbsolute!BT34/('Growth Paths '!$K$5*1000000*ZAR)</f>
        <v>0.10873268246680798</v>
      </c>
      <c r="BU34" s="4666">
        <f ca="1">CostAbsolute!BU34/('Growth Paths '!$K$5*1000000*ZAR)</f>
        <v>0.25649646337922583</v>
      </c>
      <c r="BV34" s="4666">
        <f ca="1">CostAbsolute!BV34/('Growth Paths '!$K$5*1000000*ZAR)</f>
        <v>0.46153464976223751</v>
      </c>
      <c r="BW34" s="4666">
        <f ca="1">CostAbsolute!BW34/('Growth Paths '!$K$5*1000000*ZAR)</f>
        <v>0.69274774298693076</v>
      </c>
      <c r="BX34" s="4666">
        <f ca="1">CostAbsolute!BX34/('Growth Paths '!$K$5*1000000*ZAR)</f>
        <v>0.88811890452164943</v>
      </c>
      <c r="BY34" s="4666">
        <f ca="1">CostAbsolute!BY34/('Growth Paths '!$K$5*1000000*ZAR)</f>
        <v>1.0629540980882486</v>
      </c>
      <c r="BZ34" s="4666">
        <f ca="1">CostAbsolute!BZ34/('Growth Paths '!$K$5*1000000*ZAR)</f>
        <v>1.233510200456301</v>
      </c>
      <c r="CA34" s="4666">
        <f ca="1">CostAbsolute!CA34/('Growth Paths '!$K$5*1000000*ZAR)</f>
        <v>1.3886788590704147</v>
      </c>
      <c r="CC34" s="4664">
        <f t="shared" ca="1" si="2"/>
        <v>0.67697484452575729</v>
      </c>
      <c r="CD34" s="4664">
        <f t="shared" ca="1" si="3"/>
        <v>11.993865789178656</v>
      </c>
      <c r="CF34" s="4665">
        <f ca="1">CostAbsolute!CF34/('Growth Paths '!$K$5*1000000*ZAR)</f>
        <v>0</v>
      </c>
      <c r="CG34" s="4665">
        <f ca="1">CostAbsolute!CG34/('Growth Paths '!$K$5*1000000*ZAR)</f>
        <v>0</v>
      </c>
      <c r="CH34" s="4665">
        <f ca="1">CostAbsolute!CH34/('Growth Paths '!$K$5*1000000*ZAR)</f>
        <v>0</v>
      </c>
      <c r="CI34" s="4665">
        <f ca="1">CostAbsolute!CI34/('Growth Paths '!$K$5*1000000*ZAR)</f>
        <v>0</v>
      </c>
      <c r="CJ34" s="4665">
        <f ca="1">CostAbsolute!CJ34/('Growth Paths '!$K$5*1000000*ZAR)</f>
        <v>0</v>
      </c>
      <c r="CK34" s="4665">
        <f ca="1">CostAbsolute!CK34/('Growth Paths '!$K$5*1000000*ZAR)</f>
        <v>0</v>
      </c>
      <c r="CL34" s="4665">
        <f ca="1">CostAbsolute!CL34/('Growth Paths '!$K$5*1000000*ZAR)</f>
        <v>0</v>
      </c>
      <c r="CM34" s="4665">
        <f ca="1">CostAbsolute!CM34/('Growth Paths '!$K$5*1000000*ZAR)</f>
        <v>0</v>
      </c>
      <c r="CN34" s="4665">
        <f ca="1">CostAbsolute!CN34/('Growth Paths '!$K$5*1000000*ZAR)</f>
        <v>0</v>
      </c>
      <c r="CP34" s="4664">
        <f t="shared" ca="1" si="4"/>
        <v>0</v>
      </c>
      <c r="CQ34" s="4664">
        <f t="shared" ca="1" si="5"/>
        <v>0</v>
      </c>
      <c r="CR34" s="784" t="str">
        <f t="shared" ca="1" si="7"/>
        <v>ok</v>
      </c>
    </row>
    <row r="35" spans="1:96">
      <c r="A35" s="4681" t="s">
        <v>4020</v>
      </c>
      <c r="B35" s="4681" t="s">
        <v>467</v>
      </c>
      <c r="C35" s="4681" t="s">
        <v>125</v>
      </c>
      <c r="E35" s="4680">
        <f ca="1">CostAbsolute!E35/('Growth Paths '!$K$5*1000000*ZAR)</f>
        <v>548.01560421489751</v>
      </c>
      <c r="F35" s="4680">
        <f ca="1">CostAbsolute!F35/('Growth Paths '!$K$5*1000000*ZAR)</f>
        <v>603.44118704145399</v>
      </c>
      <c r="G35" s="4680">
        <f ca="1">CostAbsolute!G35/('Growth Paths '!$K$5*1000000*ZAR)</f>
        <v>682.18344588987577</v>
      </c>
      <c r="H35" s="4680">
        <f ca="1">CostAbsolute!H35/('Growth Paths '!$K$5*1000000*ZAR)</f>
        <v>770.75795801993718</v>
      </c>
      <c r="I35" s="4680">
        <f ca="1">CostAbsolute!I35/('Growth Paths '!$K$5*1000000*ZAR)</f>
        <v>870.37840855366426</v>
      </c>
      <c r="J35" s="4680">
        <f ca="1">CostAbsolute!J35/('Growth Paths '!$K$5*1000000*ZAR)</f>
        <v>982.37208888301382</v>
      </c>
      <c r="K35" s="4680">
        <f ca="1">CostAbsolute!K35/('Growth Paths '!$K$5*1000000*ZAR)</f>
        <v>1108.2373719887178</v>
      </c>
      <c r="L35" s="4680">
        <f ca="1">CostAbsolute!L35/('Growth Paths '!$K$5*1000000*ZAR)</f>
        <v>1249.6452783151872</v>
      </c>
      <c r="M35" s="4680">
        <f ca="1">CostAbsolute!M35/('Growth Paths '!$K$5*1000000*ZAR)</f>
        <v>1408.4562537622155</v>
      </c>
      <c r="N35" s="382"/>
      <c r="O35" s="4680">
        <f ca="1">CostAbsolute!O35/('Growth Paths '!$K$5*1000000*ZAR)</f>
        <v>2011.9063953732941</v>
      </c>
      <c r="P35" s="4680">
        <f ca="1">CostAbsolute!P35/('Growth Paths '!$K$5*1000000*ZAR)</f>
        <v>2197.9975484893898</v>
      </c>
      <c r="Q35" s="4680">
        <f ca="1">CostAbsolute!Q35/('Growth Paths '!$K$5*1000000*ZAR)</f>
        <v>2465.5307658821425</v>
      </c>
      <c r="R35" s="4680">
        <f ca="1">CostAbsolute!R35/('Growth Paths '!$K$5*1000000*ZAR)</f>
        <v>2764.9305284532343</v>
      </c>
      <c r="S35" s="4680">
        <f ca="1">CostAbsolute!S35/('Growth Paths '!$K$5*1000000*ZAR)</f>
        <v>3099.9135111395444</v>
      </c>
      <c r="T35" s="4680">
        <f ca="1">CostAbsolute!T35/('Growth Paths '!$K$5*1000000*ZAR)</f>
        <v>3474.7248574977953</v>
      </c>
      <c r="U35" s="4680">
        <f ca="1">CostAbsolute!U35/('Growth Paths '!$K$5*1000000*ZAR)</f>
        <v>3893.900119410886</v>
      </c>
      <c r="V35" s="4680">
        <f ca="1">CostAbsolute!V35/('Growth Paths '!$K$5*1000000*ZAR)</f>
        <v>4362.5784420528671</v>
      </c>
      <c r="W35" s="4680">
        <f ca="1">CostAbsolute!W35/('Growth Paths '!$K$5*1000000*ZAR)</f>
        <v>4886.4794889335653</v>
      </c>
      <c r="X35" s="382"/>
      <c r="Y35" s="4680">
        <f ca="1">CostAbsolute!Y35/('Growth Paths '!$K$5*1000000*ZAR)</f>
        <v>0</v>
      </c>
      <c r="Z35" s="4680">
        <f ca="1">CostAbsolute!Z35/('Growth Paths '!$K$5*1000000*ZAR)</f>
        <v>0</v>
      </c>
      <c r="AA35" s="4680">
        <f ca="1">CostAbsolute!AA35/('Growth Paths '!$K$5*1000000*ZAR)</f>
        <v>0</v>
      </c>
      <c r="AB35" s="4680">
        <f ca="1">CostAbsolute!AB35/('Growth Paths '!$K$5*1000000*ZAR)</f>
        <v>0</v>
      </c>
      <c r="AC35" s="4680">
        <f ca="1">CostAbsolute!AC35/('Growth Paths '!$K$5*1000000*ZAR)</f>
        <v>0</v>
      </c>
      <c r="AD35" s="4680">
        <f ca="1">CostAbsolute!AD35/('Growth Paths '!$K$5*1000000*ZAR)</f>
        <v>0</v>
      </c>
      <c r="AE35" s="4680">
        <f ca="1">CostAbsolute!AE35/('Growth Paths '!$K$5*1000000*ZAR)</f>
        <v>0</v>
      </c>
      <c r="AF35" s="4680">
        <f ca="1">CostAbsolute!AF35/('Growth Paths '!$K$5*1000000*ZAR)</f>
        <v>0</v>
      </c>
      <c r="AG35" s="4680">
        <f ca="1">CostAbsolute!AG35/('Growth Paths '!$K$5*1000000*ZAR)</f>
        <v>0</v>
      </c>
      <c r="AH35" s="382"/>
      <c r="AI35" s="4680">
        <f ca="1">CostAbsolute!AI35/('Growth Paths '!$K$5*1000000*ZAR)</f>
        <v>2559.9219995881917</v>
      </c>
      <c r="AJ35" s="4680">
        <f ca="1">CostAbsolute!AJ35/('Growth Paths '!$K$5*1000000*ZAR)</f>
        <v>2801.438735530844</v>
      </c>
      <c r="AK35" s="4680">
        <f ca="1">CostAbsolute!AK35/('Growth Paths '!$K$5*1000000*ZAR)</f>
        <v>3147.7142117720182</v>
      </c>
      <c r="AL35" s="4680">
        <f ca="1">CostAbsolute!AL35/('Growth Paths '!$K$5*1000000*ZAR)</f>
        <v>3535.688486473171</v>
      </c>
      <c r="AM35" s="4680">
        <f ca="1">CostAbsolute!AM35/('Growth Paths '!$K$5*1000000*ZAR)</f>
        <v>3970.2919196932085</v>
      </c>
      <c r="AN35" s="4680">
        <f ca="1">CostAbsolute!AN35/('Growth Paths '!$K$5*1000000*ZAR)</f>
        <v>4457.0969463808087</v>
      </c>
      <c r="AO35" s="4680">
        <f ca="1">CostAbsolute!AO35/('Growth Paths '!$K$5*1000000*ZAR)</f>
        <v>5002.1374913996033</v>
      </c>
      <c r="AP35" s="4680">
        <f ca="1">CostAbsolute!AP35/('Growth Paths '!$K$5*1000000*ZAR)</f>
        <v>5612.2237203680543</v>
      </c>
      <c r="AQ35" s="4680">
        <f ca="1">CostAbsolute!AQ35/('Growth Paths '!$K$5*1000000*ZAR)</f>
        <v>6294.9357426957804</v>
      </c>
      <c r="AS35" s="4677">
        <f t="shared" ca="1" si="0"/>
        <v>4153.4943615446309</v>
      </c>
      <c r="AT35" s="4677">
        <f t="shared" ca="1" si="1"/>
        <v>81348.613243177082</v>
      </c>
      <c r="AU35" s="4939"/>
      <c r="AV35" s="4675">
        <f>CostAbsolute!AV35</f>
        <v>0</v>
      </c>
      <c r="AW35" s="6492">
        <f>CostAbsolute!AW35</f>
        <v>15</v>
      </c>
      <c r="AX35" s="4687"/>
      <c r="AY35" s="4680">
        <f ca="1">CostAbsolute!AY35/('Growth Paths '!$K$5*1000000*ZAR)</f>
        <v>548.01560421489751</v>
      </c>
      <c r="AZ35" s="4680">
        <f ca="1">CostAbsolute!AZ35/('Growth Paths '!$K$5*1000000*ZAR)</f>
        <v>603.44118704145399</v>
      </c>
      <c r="BA35" s="4680">
        <f ca="1">CostAbsolute!BA35/('Growth Paths '!$K$5*1000000*ZAR)</f>
        <v>682.18344588987577</v>
      </c>
      <c r="BB35" s="4680">
        <f ca="1">CostAbsolute!BB35/('Growth Paths '!$K$5*1000000*ZAR)</f>
        <v>770.75795801993718</v>
      </c>
      <c r="BC35" s="4680">
        <f ca="1">CostAbsolute!BC35/('Growth Paths '!$K$5*1000000*ZAR)</f>
        <v>870.37840855366426</v>
      </c>
      <c r="BD35" s="4680">
        <f ca="1">CostAbsolute!BD35/('Growth Paths '!$K$5*1000000*ZAR)</f>
        <v>982.37208888301382</v>
      </c>
      <c r="BE35" s="4680">
        <f ca="1">CostAbsolute!BE35/('Growth Paths '!$K$5*1000000*ZAR)</f>
        <v>1108.2373719887178</v>
      </c>
      <c r="BF35" s="4680">
        <f ca="1">CostAbsolute!BF35/('Growth Paths '!$K$5*1000000*ZAR)</f>
        <v>1249.6452783151872</v>
      </c>
      <c r="BG35" s="4680">
        <f ca="1">CostAbsolute!BG35/('Growth Paths '!$K$5*1000000*ZAR)</f>
        <v>1408.4562537622155</v>
      </c>
      <c r="BH35" s="382"/>
      <c r="BI35" s="4680">
        <f>CostAbsolute!BI35/('Growth Paths '!$K$5*1000000*ZAR)</f>
        <v>0</v>
      </c>
      <c r="BJ35" s="4680">
        <f>CostAbsolute!BJ35/('Growth Paths '!$K$5*1000000*ZAR)</f>
        <v>0</v>
      </c>
      <c r="BK35" s="4680">
        <f>CostAbsolute!BK35/('Growth Paths '!$K$5*1000000*ZAR)</f>
        <v>0</v>
      </c>
      <c r="BL35" s="4680">
        <f>CostAbsolute!BL35/('Growth Paths '!$K$5*1000000*ZAR)</f>
        <v>0</v>
      </c>
      <c r="BM35" s="4680">
        <f>CostAbsolute!BM35/('Growth Paths '!$K$5*1000000*ZAR)</f>
        <v>0</v>
      </c>
      <c r="BN35" s="4680">
        <f>CostAbsolute!BN35/('Growth Paths '!$K$5*1000000*ZAR)</f>
        <v>0</v>
      </c>
      <c r="BO35" s="4680">
        <f>CostAbsolute!BO35/('Growth Paths '!$K$5*1000000*ZAR)</f>
        <v>0</v>
      </c>
      <c r="BP35" s="4680">
        <f>CostAbsolute!BP35/('Growth Paths '!$K$5*1000000*ZAR)</f>
        <v>0</v>
      </c>
      <c r="BQ35" s="4680">
        <f>CostAbsolute!BQ35/('Growth Paths '!$K$5*1000000*ZAR)</f>
        <v>0</v>
      </c>
      <c r="BR35" s="382"/>
      <c r="BS35" s="4679">
        <f ca="1">CostAbsolute!BS35/('Growth Paths '!$K$5*1000000*ZAR)</f>
        <v>2559.9219995881917</v>
      </c>
      <c r="BT35" s="4679">
        <f ca="1">CostAbsolute!BT35/('Growth Paths '!$K$5*1000000*ZAR)</f>
        <v>2801.438735530844</v>
      </c>
      <c r="BU35" s="4679">
        <f ca="1">CostAbsolute!BU35/('Growth Paths '!$K$5*1000000*ZAR)</f>
        <v>3147.7142117720182</v>
      </c>
      <c r="BV35" s="4679">
        <f ca="1">CostAbsolute!BV35/('Growth Paths '!$K$5*1000000*ZAR)</f>
        <v>3535.688486473171</v>
      </c>
      <c r="BW35" s="4679">
        <f ca="1">CostAbsolute!BW35/('Growth Paths '!$K$5*1000000*ZAR)</f>
        <v>3970.2919196932085</v>
      </c>
      <c r="BX35" s="4679">
        <f ca="1">CostAbsolute!BX35/('Growth Paths '!$K$5*1000000*ZAR)</f>
        <v>4457.0969463808087</v>
      </c>
      <c r="BY35" s="4679">
        <f ca="1">CostAbsolute!BY35/('Growth Paths '!$K$5*1000000*ZAR)</f>
        <v>5002.1374913996033</v>
      </c>
      <c r="BZ35" s="4679">
        <f ca="1">CostAbsolute!BZ35/('Growth Paths '!$K$5*1000000*ZAR)</f>
        <v>5612.2237203680543</v>
      </c>
      <c r="CA35" s="4679">
        <f ca="1">CostAbsolute!CA35/('Growth Paths '!$K$5*1000000*ZAR)</f>
        <v>6294.9357426957804</v>
      </c>
      <c r="CC35" s="4677">
        <f t="shared" ca="1" si="2"/>
        <v>4153.4943615446309</v>
      </c>
      <c r="CD35" s="4677">
        <f t="shared" ca="1" si="3"/>
        <v>81348.613243177082</v>
      </c>
      <c r="CF35" s="4678">
        <f ca="1">CostAbsolute!CF35/('Growth Paths '!$K$5*1000000*ZAR)</f>
        <v>0</v>
      </c>
      <c r="CG35" s="4678">
        <f ca="1">CostAbsolute!CG35/('Growth Paths '!$K$5*1000000*ZAR)</f>
        <v>0</v>
      </c>
      <c r="CH35" s="4678">
        <f ca="1">CostAbsolute!CH35/('Growth Paths '!$K$5*1000000*ZAR)</f>
        <v>0</v>
      </c>
      <c r="CI35" s="4678">
        <f ca="1">CostAbsolute!CI35/('Growth Paths '!$K$5*1000000*ZAR)</f>
        <v>0</v>
      </c>
      <c r="CJ35" s="4678">
        <f ca="1">CostAbsolute!CJ35/('Growth Paths '!$K$5*1000000*ZAR)</f>
        <v>0</v>
      </c>
      <c r="CK35" s="4678">
        <f ca="1">CostAbsolute!CK35/('Growth Paths '!$K$5*1000000*ZAR)</f>
        <v>0</v>
      </c>
      <c r="CL35" s="4678">
        <f ca="1">CostAbsolute!CL35/('Growth Paths '!$K$5*1000000*ZAR)</f>
        <v>0</v>
      </c>
      <c r="CM35" s="4678">
        <f ca="1">CostAbsolute!CM35/('Growth Paths '!$K$5*1000000*ZAR)</f>
        <v>0</v>
      </c>
      <c r="CN35" s="4678">
        <f ca="1">CostAbsolute!CN35/('Growth Paths '!$K$5*1000000*ZAR)</f>
        <v>0</v>
      </c>
      <c r="CP35" s="4677">
        <f t="shared" ca="1" si="4"/>
        <v>0</v>
      </c>
      <c r="CQ35" s="4677">
        <f t="shared" ca="1" si="5"/>
        <v>0</v>
      </c>
      <c r="CR35" s="784" t="str">
        <f t="shared" ca="1" si="7"/>
        <v>ok</v>
      </c>
    </row>
    <row r="36" spans="1:96">
      <c r="A36" s="4671" t="s">
        <v>4021</v>
      </c>
      <c r="B36" s="4671" t="s">
        <v>22</v>
      </c>
      <c r="C36" s="4671" t="s">
        <v>125</v>
      </c>
      <c r="E36" s="4667">
        <f ca="1">CostAbsolute!E36/('Growth Paths '!$K$5*1000000*ZAR)</f>
        <v>853.15432647199134</v>
      </c>
      <c r="F36" s="4667">
        <f ca="1">CostAbsolute!F36/('Growth Paths '!$K$5*1000000*ZAR)</f>
        <v>920.1480115033487</v>
      </c>
      <c r="G36" s="4667">
        <f ca="1">CostAbsolute!G36/('Growth Paths '!$K$5*1000000*ZAR)</f>
        <v>1019.1370428743969</v>
      </c>
      <c r="H36" s="4667">
        <f ca="1">CostAbsolute!H36/('Growth Paths '!$K$5*1000000*ZAR)</f>
        <v>1128.6957415807738</v>
      </c>
      <c r="I36" s="4667">
        <f ca="1">CostAbsolute!I36/('Growth Paths '!$K$5*1000000*ZAR)</f>
        <v>1249.9408876867064</v>
      </c>
      <c r="J36" s="4667">
        <f ca="1">CostAbsolute!J36/('Growth Paths '!$K$5*1000000*ZAR)</f>
        <v>1384.1471850264945</v>
      </c>
      <c r="K36" s="4667">
        <f ca="1">CostAbsolute!K36/('Growth Paths '!$K$5*1000000*ZAR)</f>
        <v>1532.6443886256091</v>
      </c>
      <c r="L36" s="4667">
        <f ca="1">CostAbsolute!L36/('Growth Paths '!$K$5*1000000*ZAR)</f>
        <v>1696.9361564852911</v>
      </c>
      <c r="M36" s="4667">
        <f ca="1">CostAbsolute!M36/('Growth Paths '!$K$5*1000000*ZAR)</f>
        <v>1878.6813683342659</v>
      </c>
      <c r="N36" s="382"/>
      <c r="O36" s="4667">
        <f ca="1">CostAbsolute!O36/('Growth Paths '!$K$5*1000000*ZAR)</f>
        <v>24.629836263623385</v>
      </c>
      <c r="P36" s="4667">
        <f ca="1">CostAbsolute!P36/('Growth Paths '!$K$5*1000000*ZAR)</f>
        <v>26.563886694853608</v>
      </c>
      <c r="Q36" s="4667">
        <f ca="1">CostAbsolute!Q36/('Growth Paths '!$K$5*1000000*ZAR)</f>
        <v>29.421615430340058</v>
      </c>
      <c r="R36" s="4667">
        <f ca="1">CostAbsolute!R36/('Growth Paths '!$K$5*1000000*ZAR)</f>
        <v>32.584481428514543</v>
      </c>
      <c r="S36" s="4667">
        <f ca="1">CostAbsolute!S36/('Growth Paths '!$K$5*1000000*ZAR)</f>
        <v>36.084725175384001</v>
      </c>
      <c r="T36" s="4667">
        <f ca="1">CostAbsolute!T36/('Growth Paths '!$K$5*1000000*ZAR)</f>
        <v>39.959146281229096</v>
      </c>
      <c r="U36" s="4667">
        <f ca="1">CostAbsolute!U36/('Growth Paths '!$K$5*1000000*ZAR)</f>
        <v>44.246133637170495</v>
      </c>
      <c r="V36" s="4667">
        <f ca="1">CostAbsolute!V36/('Growth Paths '!$K$5*1000000*ZAR)</f>
        <v>48.989096564614584</v>
      </c>
      <c r="W36" s="4667">
        <f ca="1">CostAbsolute!W36/('Growth Paths '!$K$5*1000000*ZAR)</f>
        <v>54.235925503581171</v>
      </c>
      <c r="X36" s="382"/>
      <c r="Y36" s="4667">
        <f ca="1">CostAbsolute!Y36/('Growth Paths '!$K$5*1000000*ZAR)</f>
        <v>0</v>
      </c>
      <c r="Z36" s="4667">
        <f ca="1">CostAbsolute!Z36/('Growth Paths '!$K$5*1000000*ZAR)</f>
        <v>0</v>
      </c>
      <c r="AA36" s="4667">
        <f ca="1">CostAbsolute!AA36/('Growth Paths '!$K$5*1000000*ZAR)</f>
        <v>0</v>
      </c>
      <c r="AB36" s="4667">
        <f ca="1">CostAbsolute!AB36/('Growth Paths '!$K$5*1000000*ZAR)</f>
        <v>0</v>
      </c>
      <c r="AC36" s="4667">
        <f ca="1">CostAbsolute!AC36/('Growth Paths '!$K$5*1000000*ZAR)</f>
        <v>0</v>
      </c>
      <c r="AD36" s="4667">
        <f ca="1">CostAbsolute!AD36/('Growth Paths '!$K$5*1000000*ZAR)</f>
        <v>0</v>
      </c>
      <c r="AE36" s="4667">
        <f ca="1">CostAbsolute!AE36/('Growth Paths '!$K$5*1000000*ZAR)</f>
        <v>0</v>
      </c>
      <c r="AF36" s="4667">
        <f ca="1">CostAbsolute!AF36/('Growth Paths '!$K$5*1000000*ZAR)</f>
        <v>0</v>
      </c>
      <c r="AG36" s="4667">
        <f ca="1">CostAbsolute!AG36/('Growth Paths '!$K$5*1000000*ZAR)</f>
        <v>0</v>
      </c>
      <c r="AH36" s="382"/>
      <c r="AI36" s="4667">
        <f ca="1">CostAbsolute!AI36/('Growth Paths '!$K$5*1000000*ZAR)</f>
        <v>877.78416273561459</v>
      </c>
      <c r="AJ36" s="4667">
        <f ca="1">CostAbsolute!AJ36/('Growth Paths '!$K$5*1000000*ZAR)</f>
        <v>946.71189819820233</v>
      </c>
      <c r="AK36" s="4667">
        <f ca="1">CostAbsolute!AK36/('Growth Paths '!$K$5*1000000*ZAR)</f>
        <v>1048.558658304737</v>
      </c>
      <c r="AL36" s="4667">
        <f ca="1">CostAbsolute!AL36/('Growth Paths '!$K$5*1000000*ZAR)</f>
        <v>1161.2802230092884</v>
      </c>
      <c r="AM36" s="4667">
        <f ca="1">CostAbsolute!AM36/('Growth Paths '!$K$5*1000000*ZAR)</f>
        <v>1286.0256128620904</v>
      </c>
      <c r="AN36" s="4667">
        <f ca="1">CostAbsolute!AN36/('Growth Paths '!$K$5*1000000*ZAR)</f>
        <v>1424.1063313077238</v>
      </c>
      <c r="AO36" s="4667">
        <f ca="1">CostAbsolute!AO36/('Growth Paths '!$K$5*1000000*ZAR)</f>
        <v>1576.8905222627795</v>
      </c>
      <c r="AP36" s="4667">
        <f ca="1">CostAbsolute!AP36/('Growth Paths '!$K$5*1000000*ZAR)</f>
        <v>1745.9252530499057</v>
      </c>
      <c r="AQ36" s="4667">
        <f ca="1">CostAbsolute!AQ36/('Growth Paths '!$K$5*1000000*ZAR)</f>
        <v>1932.9172938378472</v>
      </c>
      <c r="AS36" s="4664">
        <f t="shared" ca="1" si="0"/>
        <v>1333.3555506186876</v>
      </c>
      <c r="AT36" s="4664">
        <f t="shared" ca="1" si="1"/>
        <v>26344.462792634702</v>
      </c>
      <c r="AU36" s="4939"/>
      <c r="AV36" s="4675">
        <f>CostAbsolute!AV36</f>
        <v>0</v>
      </c>
      <c r="AW36" s="6492">
        <f>CostAbsolute!AW36</f>
        <v>50</v>
      </c>
      <c r="AX36" s="4687"/>
      <c r="AY36" s="4667">
        <f ca="1">CostAbsolute!AY36/('Growth Paths '!$K$5*1000000*ZAR)</f>
        <v>853.15432647199111</v>
      </c>
      <c r="AZ36" s="4667">
        <f ca="1">CostAbsolute!AZ36/('Growth Paths '!$K$5*1000000*ZAR)</f>
        <v>920.1480115033487</v>
      </c>
      <c r="BA36" s="4667">
        <f ca="1">CostAbsolute!BA36/('Growth Paths '!$K$5*1000000*ZAR)</f>
        <v>1019.1370428743969</v>
      </c>
      <c r="BB36" s="4667">
        <f ca="1">CostAbsolute!BB36/('Growth Paths '!$K$5*1000000*ZAR)</f>
        <v>1128.6957415807738</v>
      </c>
      <c r="BC36" s="4667">
        <f ca="1">CostAbsolute!BC36/('Growth Paths '!$K$5*1000000*ZAR)</f>
        <v>1249.9408876867064</v>
      </c>
      <c r="BD36" s="4667">
        <f ca="1">CostAbsolute!BD36/('Growth Paths '!$K$5*1000000*ZAR)</f>
        <v>1384.1471850264945</v>
      </c>
      <c r="BE36" s="4667">
        <f ca="1">CostAbsolute!BE36/('Growth Paths '!$K$5*1000000*ZAR)</f>
        <v>1532.6443886256091</v>
      </c>
      <c r="BF36" s="4667">
        <f ca="1">CostAbsolute!BF36/('Growth Paths '!$K$5*1000000*ZAR)</f>
        <v>1696.9361564852911</v>
      </c>
      <c r="BG36" s="4667">
        <f ca="1">CostAbsolute!BG36/('Growth Paths '!$K$5*1000000*ZAR)</f>
        <v>1878.6813683342659</v>
      </c>
      <c r="BH36" s="382"/>
      <c r="BI36" s="4667">
        <f>CostAbsolute!BI36/('Growth Paths '!$K$5*1000000*ZAR)</f>
        <v>0</v>
      </c>
      <c r="BJ36" s="4667">
        <f>CostAbsolute!BJ36/('Growth Paths '!$K$5*1000000*ZAR)</f>
        <v>0</v>
      </c>
      <c r="BK36" s="4667">
        <f>CostAbsolute!BK36/('Growth Paths '!$K$5*1000000*ZAR)</f>
        <v>0</v>
      </c>
      <c r="BL36" s="4667">
        <f>CostAbsolute!BL36/('Growth Paths '!$K$5*1000000*ZAR)</f>
        <v>0</v>
      </c>
      <c r="BM36" s="4667">
        <f>CostAbsolute!BM36/('Growth Paths '!$K$5*1000000*ZAR)</f>
        <v>0</v>
      </c>
      <c r="BN36" s="4667">
        <f>CostAbsolute!BN36/('Growth Paths '!$K$5*1000000*ZAR)</f>
        <v>0</v>
      </c>
      <c r="BO36" s="4667">
        <f>CostAbsolute!BO36/('Growth Paths '!$K$5*1000000*ZAR)</f>
        <v>0</v>
      </c>
      <c r="BP36" s="4667">
        <f>CostAbsolute!BP36/('Growth Paths '!$K$5*1000000*ZAR)</f>
        <v>0</v>
      </c>
      <c r="BQ36" s="4667">
        <f>CostAbsolute!BQ36/('Growth Paths '!$K$5*1000000*ZAR)</f>
        <v>0</v>
      </c>
      <c r="BR36" s="382"/>
      <c r="BS36" s="4666">
        <f ca="1">CostAbsolute!BS36/('Growth Paths '!$K$5*1000000*ZAR)</f>
        <v>877.78416273561447</v>
      </c>
      <c r="BT36" s="4666">
        <f ca="1">CostAbsolute!BT36/('Growth Paths '!$K$5*1000000*ZAR)</f>
        <v>946.71189819820233</v>
      </c>
      <c r="BU36" s="4666">
        <f ca="1">CostAbsolute!BU36/('Growth Paths '!$K$5*1000000*ZAR)</f>
        <v>1048.558658304737</v>
      </c>
      <c r="BV36" s="4666">
        <f ca="1">CostAbsolute!BV36/('Growth Paths '!$K$5*1000000*ZAR)</f>
        <v>1161.2802230092884</v>
      </c>
      <c r="BW36" s="4666">
        <f ca="1">CostAbsolute!BW36/('Growth Paths '!$K$5*1000000*ZAR)</f>
        <v>1286.0256128620904</v>
      </c>
      <c r="BX36" s="4666">
        <f ca="1">CostAbsolute!BX36/('Growth Paths '!$K$5*1000000*ZAR)</f>
        <v>1424.1063313077238</v>
      </c>
      <c r="BY36" s="4666">
        <f ca="1">CostAbsolute!BY36/('Growth Paths '!$K$5*1000000*ZAR)</f>
        <v>1576.8905222627795</v>
      </c>
      <c r="BZ36" s="4666">
        <f ca="1">CostAbsolute!BZ36/('Growth Paths '!$K$5*1000000*ZAR)</f>
        <v>1745.9252530499057</v>
      </c>
      <c r="CA36" s="4666">
        <f ca="1">CostAbsolute!CA36/('Growth Paths '!$K$5*1000000*ZAR)</f>
        <v>1932.9172938378472</v>
      </c>
      <c r="CC36" s="4664">
        <f t="shared" ca="1" si="2"/>
        <v>1333.3555506186876</v>
      </c>
      <c r="CD36" s="4664">
        <f t="shared" ca="1" si="3"/>
        <v>26344.462792634702</v>
      </c>
      <c r="CF36" s="4665">
        <f ca="1">CostAbsolute!CF36/('Growth Paths '!$K$5*1000000*ZAR)</f>
        <v>0</v>
      </c>
      <c r="CG36" s="4665">
        <f ca="1">CostAbsolute!CG36/('Growth Paths '!$K$5*1000000*ZAR)</f>
        <v>0</v>
      </c>
      <c r="CH36" s="4665">
        <f ca="1">CostAbsolute!CH36/('Growth Paths '!$K$5*1000000*ZAR)</f>
        <v>0</v>
      </c>
      <c r="CI36" s="4665">
        <f ca="1">CostAbsolute!CI36/('Growth Paths '!$K$5*1000000*ZAR)</f>
        <v>0</v>
      </c>
      <c r="CJ36" s="4665">
        <f ca="1">CostAbsolute!CJ36/('Growth Paths '!$K$5*1000000*ZAR)</f>
        <v>0</v>
      </c>
      <c r="CK36" s="4665">
        <f ca="1">CostAbsolute!CK36/('Growth Paths '!$K$5*1000000*ZAR)</f>
        <v>0</v>
      </c>
      <c r="CL36" s="4665">
        <f ca="1">CostAbsolute!CL36/('Growth Paths '!$K$5*1000000*ZAR)</f>
        <v>0</v>
      </c>
      <c r="CM36" s="4665">
        <f ca="1">CostAbsolute!CM36/('Growth Paths '!$K$5*1000000*ZAR)</f>
        <v>0</v>
      </c>
      <c r="CN36" s="4665">
        <f ca="1">CostAbsolute!CN36/('Growth Paths '!$K$5*1000000*ZAR)</f>
        <v>0</v>
      </c>
      <c r="CP36" s="4664">
        <f t="shared" ca="1" si="4"/>
        <v>0</v>
      </c>
      <c r="CQ36" s="4664">
        <f t="shared" ca="1" si="5"/>
        <v>0</v>
      </c>
      <c r="CR36" s="784" t="str">
        <f t="shared" ca="1" si="7"/>
        <v>ok</v>
      </c>
    </row>
    <row r="37" spans="1:96">
      <c r="A37" s="4681" t="s">
        <v>4645</v>
      </c>
      <c r="B37" s="4681" t="s">
        <v>4646</v>
      </c>
      <c r="C37" s="4681" t="s">
        <v>3808</v>
      </c>
      <c r="E37" s="4680">
        <f ca="1">CostAbsolute!E37/('Growth Paths '!$K$5*1000000*ZAR)</f>
        <v>0</v>
      </c>
      <c r="F37" s="4680">
        <f ca="1">CostAbsolute!F37/('Growth Paths '!$K$5*1000000*ZAR)</f>
        <v>0</v>
      </c>
      <c r="G37" s="4680">
        <f ca="1">CostAbsolute!G37/('Growth Paths '!$K$5*1000000*ZAR)</f>
        <v>0</v>
      </c>
      <c r="H37" s="4680">
        <f ca="1">CostAbsolute!H37/('Growth Paths '!$K$5*1000000*ZAR)</f>
        <v>0</v>
      </c>
      <c r="I37" s="4680">
        <f ca="1">CostAbsolute!I37/('Growth Paths '!$K$5*1000000*ZAR)</f>
        <v>0</v>
      </c>
      <c r="J37" s="4680">
        <f ca="1">CostAbsolute!J37/('Growth Paths '!$K$5*1000000*ZAR)</f>
        <v>0</v>
      </c>
      <c r="K37" s="4680">
        <f ca="1">CostAbsolute!K37/('Growth Paths '!$K$5*1000000*ZAR)</f>
        <v>0</v>
      </c>
      <c r="L37" s="4680">
        <f ca="1">CostAbsolute!L37/('Growth Paths '!$K$5*1000000*ZAR)</f>
        <v>0</v>
      </c>
      <c r="M37" s="4680">
        <f ca="1">CostAbsolute!M37/('Growth Paths '!$K$5*1000000*ZAR)</f>
        <v>0</v>
      </c>
      <c r="N37" s="382"/>
      <c r="O37" s="4680">
        <f ca="1">CostAbsolute!O37/('Growth Paths '!$K$5*1000000*ZAR)</f>
        <v>0</v>
      </c>
      <c r="P37" s="4680">
        <f ca="1">CostAbsolute!P37/('Growth Paths '!$K$5*1000000*ZAR)</f>
        <v>0</v>
      </c>
      <c r="Q37" s="4680">
        <f ca="1">CostAbsolute!Q37/('Growth Paths '!$K$5*1000000*ZAR)</f>
        <v>0</v>
      </c>
      <c r="R37" s="4680">
        <f ca="1">CostAbsolute!R37/('Growth Paths '!$K$5*1000000*ZAR)</f>
        <v>0</v>
      </c>
      <c r="S37" s="4680">
        <f ca="1">CostAbsolute!S37/('Growth Paths '!$K$5*1000000*ZAR)</f>
        <v>0</v>
      </c>
      <c r="T37" s="4680">
        <f ca="1">CostAbsolute!T37/('Growth Paths '!$K$5*1000000*ZAR)</f>
        <v>0</v>
      </c>
      <c r="U37" s="4680">
        <f ca="1">CostAbsolute!U37/('Growth Paths '!$K$5*1000000*ZAR)</f>
        <v>0</v>
      </c>
      <c r="V37" s="4680">
        <f ca="1">CostAbsolute!V37/('Growth Paths '!$K$5*1000000*ZAR)</f>
        <v>0</v>
      </c>
      <c r="W37" s="4680">
        <f ca="1">CostAbsolute!W37/('Growth Paths '!$K$5*1000000*ZAR)</f>
        <v>0</v>
      </c>
      <c r="X37" s="382"/>
      <c r="Y37" s="4680">
        <f ca="1">CostAbsolute!Y37/('Growth Paths '!$K$5*1000000*ZAR)</f>
        <v>0</v>
      </c>
      <c r="Z37" s="4680">
        <f ca="1">CostAbsolute!Z37/('Growth Paths '!$K$5*1000000*ZAR)</f>
        <v>0</v>
      </c>
      <c r="AA37" s="4680">
        <f ca="1">CostAbsolute!AA37/('Growth Paths '!$K$5*1000000*ZAR)</f>
        <v>0</v>
      </c>
      <c r="AB37" s="4680">
        <f ca="1">CostAbsolute!AB37/('Growth Paths '!$K$5*1000000*ZAR)</f>
        <v>0</v>
      </c>
      <c r="AC37" s="4680">
        <f ca="1">CostAbsolute!AC37/('Growth Paths '!$K$5*1000000*ZAR)</f>
        <v>0</v>
      </c>
      <c r="AD37" s="4680">
        <f ca="1">CostAbsolute!AD37/('Growth Paths '!$K$5*1000000*ZAR)</f>
        <v>0</v>
      </c>
      <c r="AE37" s="4680">
        <f ca="1">CostAbsolute!AE37/('Growth Paths '!$K$5*1000000*ZAR)</f>
        <v>0</v>
      </c>
      <c r="AF37" s="4680">
        <f ca="1">CostAbsolute!AF37/('Growth Paths '!$K$5*1000000*ZAR)</f>
        <v>0</v>
      </c>
      <c r="AG37" s="4680">
        <f ca="1">CostAbsolute!AG37/('Growth Paths '!$K$5*1000000*ZAR)</f>
        <v>0</v>
      </c>
      <c r="AH37" s="382"/>
      <c r="AI37" s="4680">
        <f ca="1">CostAbsolute!AI37/('Growth Paths '!$K$5*1000000*ZAR)</f>
        <v>0</v>
      </c>
      <c r="AJ37" s="4680">
        <f ca="1">CostAbsolute!AJ37/('Growth Paths '!$K$5*1000000*ZAR)</f>
        <v>0</v>
      </c>
      <c r="AK37" s="4680">
        <f ca="1">CostAbsolute!AK37/('Growth Paths '!$K$5*1000000*ZAR)</f>
        <v>0</v>
      </c>
      <c r="AL37" s="4680">
        <f ca="1">CostAbsolute!AL37/('Growth Paths '!$K$5*1000000*ZAR)</f>
        <v>0</v>
      </c>
      <c r="AM37" s="4680">
        <f ca="1">CostAbsolute!AM37/('Growth Paths '!$K$5*1000000*ZAR)</f>
        <v>0</v>
      </c>
      <c r="AN37" s="4680">
        <f ca="1">CostAbsolute!AN37/('Growth Paths '!$K$5*1000000*ZAR)</f>
        <v>0</v>
      </c>
      <c r="AO37" s="4680">
        <f ca="1">CostAbsolute!AO37/('Growth Paths '!$K$5*1000000*ZAR)</f>
        <v>0</v>
      </c>
      <c r="AP37" s="4680">
        <f ca="1">CostAbsolute!AP37/('Growth Paths '!$K$5*1000000*ZAR)</f>
        <v>0</v>
      </c>
      <c r="AQ37" s="4680">
        <f ca="1">CostAbsolute!AQ37/('Growth Paths '!$K$5*1000000*ZAR)</f>
        <v>0</v>
      </c>
      <c r="AS37" s="4677">
        <f t="shared" ca="1" si="0"/>
        <v>0</v>
      </c>
      <c r="AT37" s="4677">
        <f ca="1">(SUMPRODUCT(AJ37:AQ37,discount_factors)*5)+AI37</f>
        <v>0</v>
      </c>
      <c r="AU37" s="4939"/>
      <c r="AV37" s="4675">
        <f>CostAbsolute!AV37</f>
        <v>0</v>
      </c>
      <c r="AW37" s="6492">
        <f>CostAbsolute!AW37</f>
        <v>5</v>
      </c>
      <c r="AX37" s="4687"/>
      <c r="AY37" s="4680">
        <f ca="1">CostAbsolute!AY37/('Growth Paths '!$K$5*1000000*ZAR)</f>
        <v>0</v>
      </c>
      <c r="AZ37" s="4680">
        <f ca="1">CostAbsolute!AZ37/('Growth Paths '!$K$5*1000000*ZAR)</f>
        <v>0</v>
      </c>
      <c r="BA37" s="4680">
        <f ca="1">CostAbsolute!BA37/('Growth Paths '!$K$5*1000000*ZAR)</f>
        <v>0</v>
      </c>
      <c r="BB37" s="4680">
        <f ca="1">CostAbsolute!BB37/('Growth Paths '!$K$5*1000000*ZAR)</f>
        <v>0</v>
      </c>
      <c r="BC37" s="4680">
        <f ca="1">CostAbsolute!BC37/('Growth Paths '!$K$5*1000000*ZAR)</f>
        <v>0</v>
      </c>
      <c r="BD37" s="4680">
        <f ca="1">CostAbsolute!BD37/('Growth Paths '!$K$5*1000000*ZAR)</f>
        <v>0</v>
      </c>
      <c r="BE37" s="4680">
        <f ca="1">CostAbsolute!BE37/('Growth Paths '!$K$5*1000000*ZAR)</f>
        <v>0</v>
      </c>
      <c r="BF37" s="4680">
        <f ca="1">CostAbsolute!BF37/('Growth Paths '!$K$5*1000000*ZAR)</f>
        <v>0</v>
      </c>
      <c r="BG37" s="4680">
        <f ca="1">CostAbsolute!BG37/('Growth Paths '!$K$5*1000000*ZAR)</f>
        <v>0</v>
      </c>
      <c r="BH37" s="382"/>
      <c r="BI37" s="4680">
        <f>CostAbsolute!BI37/('Growth Paths '!$K$5*1000000*ZAR)</f>
        <v>0</v>
      </c>
      <c r="BJ37" s="4680">
        <f>CostAbsolute!BJ37/('Growth Paths '!$K$5*1000000*ZAR)</f>
        <v>0</v>
      </c>
      <c r="BK37" s="4680">
        <f>CostAbsolute!BK37/('Growth Paths '!$K$5*1000000*ZAR)</f>
        <v>0</v>
      </c>
      <c r="BL37" s="4680">
        <f>CostAbsolute!BL37/('Growth Paths '!$K$5*1000000*ZAR)</f>
        <v>0</v>
      </c>
      <c r="BM37" s="4680">
        <f>CostAbsolute!BM37/('Growth Paths '!$K$5*1000000*ZAR)</f>
        <v>0</v>
      </c>
      <c r="BN37" s="4680">
        <f>CostAbsolute!BN37/('Growth Paths '!$K$5*1000000*ZAR)</f>
        <v>0</v>
      </c>
      <c r="BO37" s="4680">
        <f>CostAbsolute!BO37/('Growth Paths '!$K$5*1000000*ZAR)</f>
        <v>0</v>
      </c>
      <c r="BP37" s="4680">
        <f>CostAbsolute!BP37/('Growth Paths '!$K$5*1000000*ZAR)</f>
        <v>0</v>
      </c>
      <c r="BQ37" s="4680">
        <f>CostAbsolute!BQ37/('Growth Paths '!$K$5*1000000*ZAR)</f>
        <v>0</v>
      </c>
      <c r="BR37" s="382"/>
      <c r="BS37" s="4679">
        <f ca="1">CostAbsolute!BS37/('Growth Paths '!$K$5*1000000*ZAR)</f>
        <v>0</v>
      </c>
      <c r="BT37" s="4679">
        <f ca="1">CostAbsolute!BT37/('Growth Paths '!$K$5*1000000*ZAR)</f>
        <v>0</v>
      </c>
      <c r="BU37" s="4679">
        <f ca="1">CostAbsolute!BU37/('Growth Paths '!$K$5*1000000*ZAR)</f>
        <v>0</v>
      </c>
      <c r="BV37" s="4679">
        <f ca="1">CostAbsolute!BV37/('Growth Paths '!$K$5*1000000*ZAR)</f>
        <v>0</v>
      </c>
      <c r="BW37" s="4679">
        <f ca="1">CostAbsolute!BW37/('Growth Paths '!$K$5*1000000*ZAR)</f>
        <v>0</v>
      </c>
      <c r="BX37" s="4679">
        <f ca="1">CostAbsolute!BX37/('Growth Paths '!$K$5*1000000*ZAR)</f>
        <v>0</v>
      </c>
      <c r="BY37" s="4679">
        <f ca="1">CostAbsolute!BY37/('Growth Paths '!$K$5*1000000*ZAR)</f>
        <v>0</v>
      </c>
      <c r="BZ37" s="4679">
        <f ca="1">CostAbsolute!BZ37/('Growth Paths '!$K$5*1000000*ZAR)</f>
        <v>0</v>
      </c>
      <c r="CA37" s="4679">
        <f ca="1">CostAbsolute!CA37/('Growth Paths '!$K$5*1000000*ZAR)</f>
        <v>0</v>
      </c>
      <c r="CC37" s="4677">
        <f t="shared" ca="1" si="2"/>
        <v>0</v>
      </c>
      <c r="CD37" s="4677">
        <f ca="1">(SUMPRODUCT(BT37:CA37,discount_factors)*5)+BS37</f>
        <v>0</v>
      </c>
      <c r="CF37" s="4678">
        <f ca="1">CostAbsolute!CF37/('Growth Paths '!$K$5*1000000*ZAR)</f>
        <v>0</v>
      </c>
      <c r="CG37" s="4678">
        <f ca="1">CostAbsolute!CG37/('Growth Paths '!$K$5*1000000*ZAR)</f>
        <v>0</v>
      </c>
      <c r="CH37" s="4678">
        <f ca="1">CostAbsolute!CH37/('Growth Paths '!$K$5*1000000*ZAR)</f>
        <v>0</v>
      </c>
      <c r="CI37" s="4678">
        <f ca="1">CostAbsolute!CI37/('Growth Paths '!$K$5*1000000*ZAR)</f>
        <v>0</v>
      </c>
      <c r="CJ37" s="4678">
        <f ca="1">CostAbsolute!CJ37/('Growth Paths '!$K$5*1000000*ZAR)</f>
        <v>0</v>
      </c>
      <c r="CK37" s="4678">
        <f ca="1">CostAbsolute!CK37/('Growth Paths '!$K$5*1000000*ZAR)</f>
        <v>0</v>
      </c>
      <c r="CL37" s="4678">
        <f ca="1">CostAbsolute!CL37/('Growth Paths '!$K$5*1000000*ZAR)</f>
        <v>0</v>
      </c>
      <c r="CM37" s="4678">
        <f ca="1">CostAbsolute!CM37/('Growth Paths '!$K$5*1000000*ZAR)</f>
        <v>0</v>
      </c>
      <c r="CN37" s="4678">
        <f ca="1">CostAbsolute!CN37/('Growth Paths '!$K$5*1000000*ZAR)</f>
        <v>0</v>
      </c>
      <c r="CP37" s="4677">
        <f t="shared" ca="1" si="4"/>
        <v>0</v>
      </c>
      <c r="CQ37" s="4677">
        <f ca="1">(SUMPRODUCT(CG37:CN37,discount_factors)*5)+CF37</f>
        <v>0</v>
      </c>
      <c r="CR37" s="784" t="str">
        <f ca="1">IF(ABS(CD37-CQ37-AT37)&lt;1,"ok","err")</f>
        <v>ok</v>
      </c>
    </row>
    <row r="38" spans="1:96">
      <c r="A38" s="4671" t="s">
        <v>4647</v>
      </c>
      <c r="B38" s="4671" t="s">
        <v>4648</v>
      </c>
      <c r="C38" s="4671" t="s">
        <v>3808</v>
      </c>
      <c r="E38" s="4667">
        <f ca="1">CostAbsolute!E38/('Growth Paths '!$K$5*1000000*ZAR)</f>
        <v>0</v>
      </c>
      <c r="F38" s="4667">
        <f ca="1">CostAbsolute!F38/('Growth Paths '!$K$5*1000000*ZAR)</f>
        <v>0</v>
      </c>
      <c r="G38" s="4667">
        <f ca="1">CostAbsolute!G38/('Growth Paths '!$K$5*1000000*ZAR)</f>
        <v>0</v>
      </c>
      <c r="H38" s="4667">
        <f ca="1">CostAbsolute!H38/('Growth Paths '!$K$5*1000000*ZAR)</f>
        <v>0</v>
      </c>
      <c r="I38" s="4667">
        <f ca="1">CostAbsolute!I38/('Growth Paths '!$K$5*1000000*ZAR)</f>
        <v>0</v>
      </c>
      <c r="J38" s="4667">
        <f ca="1">CostAbsolute!J38/('Growth Paths '!$K$5*1000000*ZAR)</f>
        <v>0</v>
      </c>
      <c r="K38" s="4667">
        <f ca="1">CostAbsolute!K38/('Growth Paths '!$K$5*1000000*ZAR)</f>
        <v>0</v>
      </c>
      <c r="L38" s="4667">
        <f ca="1">CostAbsolute!L38/('Growth Paths '!$K$5*1000000*ZAR)</f>
        <v>0</v>
      </c>
      <c r="M38" s="4667">
        <f ca="1">CostAbsolute!M38/('Growth Paths '!$K$5*1000000*ZAR)</f>
        <v>0</v>
      </c>
      <c r="N38" s="382"/>
      <c r="O38" s="4667">
        <f ca="1">CostAbsolute!O38/('Growth Paths '!$K$5*1000000*ZAR)</f>
        <v>0</v>
      </c>
      <c r="P38" s="4667">
        <f ca="1">CostAbsolute!P38/('Growth Paths '!$K$5*1000000*ZAR)</f>
        <v>0</v>
      </c>
      <c r="Q38" s="4667">
        <f ca="1">CostAbsolute!Q38/('Growth Paths '!$K$5*1000000*ZAR)</f>
        <v>0</v>
      </c>
      <c r="R38" s="4667">
        <f ca="1">CostAbsolute!R38/('Growth Paths '!$K$5*1000000*ZAR)</f>
        <v>0</v>
      </c>
      <c r="S38" s="4667">
        <f ca="1">CostAbsolute!S38/('Growth Paths '!$K$5*1000000*ZAR)</f>
        <v>0</v>
      </c>
      <c r="T38" s="4667">
        <f ca="1">CostAbsolute!T38/('Growth Paths '!$K$5*1000000*ZAR)</f>
        <v>0</v>
      </c>
      <c r="U38" s="4667">
        <f ca="1">CostAbsolute!U38/('Growth Paths '!$K$5*1000000*ZAR)</f>
        <v>0</v>
      </c>
      <c r="V38" s="4667">
        <f ca="1">CostAbsolute!V38/('Growth Paths '!$K$5*1000000*ZAR)</f>
        <v>0</v>
      </c>
      <c r="W38" s="4667">
        <f ca="1">CostAbsolute!W38/('Growth Paths '!$K$5*1000000*ZAR)</f>
        <v>0</v>
      </c>
      <c r="X38" s="382"/>
      <c r="Y38" s="4667">
        <f ca="1">CostAbsolute!Y38/('Growth Paths '!$K$5*1000000*ZAR)</f>
        <v>1513.613119064463</v>
      </c>
      <c r="Z38" s="4667">
        <f ca="1">CostAbsolute!Z38/('Growth Paths '!$K$5*1000000*ZAR)</f>
        <v>2105.5369947666691</v>
      </c>
      <c r="AA38" s="4667">
        <f ca="1">CostAbsolute!AA38/('Growth Paths '!$K$5*1000000*ZAR)</f>
        <v>2502.2058337503026</v>
      </c>
      <c r="AB38" s="4667">
        <f ca="1">CostAbsolute!AB38/('Growth Paths '!$K$5*1000000*ZAR)</f>
        <v>2717.8986547319173</v>
      </c>
      <c r="AC38" s="4667">
        <f ca="1">CostAbsolute!AC38/('Growth Paths '!$K$5*1000000*ZAR)</f>
        <v>2991.8085046100823</v>
      </c>
      <c r="AD38" s="4667">
        <f ca="1">CostAbsolute!AD38/('Growth Paths '!$K$5*1000000*ZAR)</f>
        <v>3290.8147155580841</v>
      </c>
      <c r="AE38" s="4667">
        <f ca="1">CostAbsolute!AE38/('Growth Paths '!$K$5*1000000*ZAR)</f>
        <v>3570.1004624814277</v>
      </c>
      <c r="AF38" s="4667">
        <f ca="1">CostAbsolute!AF38/('Growth Paths '!$K$5*1000000*ZAR)</f>
        <v>3995.6268678847637</v>
      </c>
      <c r="AG38" s="4667">
        <f ca="1">CostAbsolute!AG38/('Growth Paths '!$K$5*1000000*ZAR)</f>
        <v>4326.7549939532501</v>
      </c>
      <c r="AH38" s="382"/>
      <c r="AI38" s="4667">
        <f ca="1">CostAbsolute!AI38/('Growth Paths '!$K$5*1000000*ZAR)</f>
        <v>1513.613119064463</v>
      </c>
      <c r="AJ38" s="4667">
        <f ca="1">CostAbsolute!AJ38/('Growth Paths '!$K$5*1000000*ZAR)</f>
        <v>2105.5369947666691</v>
      </c>
      <c r="AK38" s="4667">
        <f ca="1">CostAbsolute!AK38/('Growth Paths '!$K$5*1000000*ZAR)</f>
        <v>2502.2058337503026</v>
      </c>
      <c r="AL38" s="4667">
        <f ca="1">CostAbsolute!AL38/('Growth Paths '!$K$5*1000000*ZAR)</f>
        <v>2717.8986547319173</v>
      </c>
      <c r="AM38" s="4667">
        <f ca="1">CostAbsolute!AM38/('Growth Paths '!$K$5*1000000*ZAR)</f>
        <v>2991.8085046100823</v>
      </c>
      <c r="AN38" s="4667">
        <f ca="1">CostAbsolute!AN38/('Growth Paths '!$K$5*1000000*ZAR)</f>
        <v>3290.8147155580841</v>
      </c>
      <c r="AO38" s="4667">
        <f ca="1">CostAbsolute!AO38/('Growth Paths '!$K$5*1000000*ZAR)</f>
        <v>3570.1004624814277</v>
      </c>
      <c r="AP38" s="4667">
        <f ca="1">CostAbsolute!AP38/('Growth Paths '!$K$5*1000000*ZAR)</f>
        <v>3995.6268678847637</v>
      </c>
      <c r="AQ38" s="4667">
        <f ca="1">CostAbsolute!AQ38/('Growth Paths '!$K$5*1000000*ZAR)</f>
        <v>4326.7549939532501</v>
      </c>
      <c r="AS38" s="4664">
        <f t="shared" ca="1" si="0"/>
        <v>3001.5955718667733</v>
      </c>
      <c r="AT38" s="4664">
        <f ca="1">(SUMPRODUCT(AJ38:AQ38,discount_factors)*5)+AI38</f>
        <v>60073.602090102075</v>
      </c>
      <c r="AU38" s="4939"/>
      <c r="AV38" s="4675">
        <f>CostAbsolute!AV38</f>
        <v>0</v>
      </c>
      <c r="AW38" s="6492">
        <f>CostAbsolute!AW38</f>
        <v>5</v>
      </c>
      <c r="AX38" s="4687"/>
      <c r="AY38" s="4667">
        <f ca="1">CostAbsolute!AY38/('Growth Paths '!$K$5*1000000*ZAR)</f>
        <v>0</v>
      </c>
      <c r="AZ38" s="4667">
        <f ca="1">CostAbsolute!AZ38/('Growth Paths '!$K$5*1000000*ZAR)</f>
        <v>0</v>
      </c>
      <c r="BA38" s="4667">
        <f ca="1">CostAbsolute!BA38/('Growth Paths '!$K$5*1000000*ZAR)</f>
        <v>0</v>
      </c>
      <c r="BB38" s="4667">
        <f ca="1">CostAbsolute!BB38/('Growth Paths '!$K$5*1000000*ZAR)</f>
        <v>0</v>
      </c>
      <c r="BC38" s="4667">
        <f ca="1">CostAbsolute!BC38/('Growth Paths '!$K$5*1000000*ZAR)</f>
        <v>0</v>
      </c>
      <c r="BD38" s="4667">
        <f ca="1">CostAbsolute!BD38/('Growth Paths '!$K$5*1000000*ZAR)</f>
        <v>0</v>
      </c>
      <c r="BE38" s="4667">
        <f ca="1">CostAbsolute!BE38/('Growth Paths '!$K$5*1000000*ZAR)</f>
        <v>0</v>
      </c>
      <c r="BF38" s="4667">
        <f ca="1">CostAbsolute!BF38/('Growth Paths '!$K$5*1000000*ZAR)</f>
        <v>0</v>
      </c>
      <c r="BG38" s="4667">
        <f ca="1">CostAbsolute!BG38/('Growth Paths '!$K$5*1000000*ZAR)</f>
        <v>0</v>
      </c>
      <c r="BH38" s="382"/>
      <c r="BI38" s="4667">
        <f>CostAbsolute!BI38/('Growth Paths '!$K$5*1000000*ZAR)</f>
        <v>0</v>
      </c>
      <c r="BJ38" s="4667">
        <f>CostAbsolute!BJ38/('Growth Paths '!$K$5*1000000*ZAR)</f>
        <v>0</v>
      </c>
      <c r="BK38" s="4667">
        <f>CostAbsolute!BK38/('Growth Paths '!$K$5*1000000*ZAR)</f>
        <v>0</v>
      </c>
      <c r="BL38" s="4667">
        <f>CostAbsolute!BL38/('Growth Paths '!$K$5*1000000*ZAR)</f>
        <v>0</v>
      </c>
      <c r="BM38" s="4667">
        <f>CostAbsolute!BM38/('Growth Paths '!$K$5*1000000*ZAR)</f>
        <v>0</v>
      </c>
      <c r="BN38" s="4667">
        <f>CostAbsolute!BN38/('Growth Paths '!$K$5*1000000*ZAR)</f>
        <v>0</v>
      </c>
      <c r="BO38" s="4667">
        <f>CostAbsolute!BO38/('Growth Paths '!$K$5*1000000*ZAR)</f>
        <v>0</v>
      </c>
      <c r="BP38" s="4667">
        <f>CostAbsolute!BP38/('Growth Paths '!$K$5*1000000*ZAR)</f>
        <v>0</v>
      </c>
      <c r="BQ38" s="4667">
        <f>CostAbsolute!BQ38/('Growth Paths '!$K$5*1000000*ZAR)</f>
        <v>0</v>
      </c>
      <c r="BR38" s="382"/>
      <c r="BS38" s="4666">
        <f ca="1">CostAbsolute!BS38/('Growth Paths '!$K$5*1000000*ZAR)</f>
        <v>1513.613119064463</v>
      </c>
      <c r="BT38" s="4666">
        <f ca="1">CostAbsolute!BT38/('Growth Paths '!$K$5*1000000*ZAR)</f>
        <v>2105.5369947666691</v>
      </c>
      <c r="BU38" s="4666">
        <f ca="1">CostAbsolute!BU38/('Growth Paths '!$K$5*1000000*ZAR)</f>
        <v>2502.2058337503026</v>
      </c>
      <c r="BV38" s="4666">
        <f ca="1">CostAbsolute!BV38/('Growth Paths '!$K$5*1000000*ZAR)</f>
        <v>2717.8986547319173</v>
      </c>
      <c r="BW38" s="4666">
        <f ca="1">CostAbsolute!BW38/('Growth Paths '!$K$5*1000000*ZAR)</f>
        <v>2991.8085046100823</v>
      </c>
      <c r="BX38" s="4666">
        <f ca="1">CostAbsolute!BX38/('Growth Paths '!$K$5*1000000*ZAR)</f>
        <v>3290.8147155580841</v>
      </c>
      <c r="BY38" s="4666">
        <f ca="1">CostAbsolute!BY38/('Growth Paths '!$K$5*1000000*ZAR)</f>
        <v>3570.1004624814277</v>
      </c>
      <c r="BZ38" s="4666">
        <f ca="1">CostAbsolute!BZ38/('Growth Paths '!$K$5*1000000*ZAR)</f>
        <v>3995.6268678847637</v>
      </c>
      <c r="CA38" s="4666">
        <f ca="1">CostAbsolute!CA38/('Growth Paths '!$K$5*1000000*ZAR)</f>
        <v>4326.7549939532501</v>
      </c>
      <c r="CC38" s="4664">
        <f t="shared" ca="1" si="2"/>
        <v>3001.5955718667733</v>
      </c>
      <c r="CD38" s="4664">
        <f ca="1">(SUMPRODUCT(BT38:CA38,discount_factors)*5)+BS38</f>
        <v>60073.602090102075</v>
      </c>
      <c r="CF38" s="4665">
        <f ca="1">CostAbsolute!CF38/('Growth Paths '!$K$5*1000000*ZAR)</f>
        <v>0</v>
      </c>
      <c r="CG38" s="4665">
        <f ca="1">CostAbsolute!CG38/('Growth Paths '!$K$5*1000000*ZAR)</f>
        <v>0</v>
      </c>
      <c r="CH38" s="4665">
        <f ca="1">CostAbsolute!CH38/('Growth Paths '!$K$5*1000000*ZAR)</f>
        <v>0</v>
      </c>
      <c r="CI38" s="4665">
        <f ca="1">CostAbsolute!CI38/('Growth Paths '!$K$5*1000000*ZAR)</f>
        <v>0</v>
      </c>
      <c r="CJ38" s="4665">
        <f ca="1">CostAbsolute!CJ38/('Growth Paths '!$K$5*1000000*ZAR)</f>
        <v>0</v>
      </c>
      <c r="CK38" s="4665">
        <f ca="1">CostAbsolute!CK38/('Growth Paths '!$K$5*1000000*ZAR)</f>
        <v>0</v>
      </c>
      <c r="CL38" s="4665">
        <f ca="1">CostAbsolute!CL38/('Growth Paths '!$K$5*1000000*ZAR)</f>
        <v>0</v>
      </c>
      <c r="CM38" s="4665">
        <f ca="1">CostAbsolute!CM38/('Growth Paths '!$K$5*1000000*ZAR)</f>
        <v>0</v>
      </c>
      <c r="CN38" s="4665">
        <f ca="1">CostAbsolute!CN38/('Growth Paths '!$K$5*1000000*ZAR)</f>
        <v>0</v>
      </c>
      <c r="CP38" s="4664">
        <f t="shared" ca="1" si="4"/>
        <v>0</v>
      </c>
      <c r="CQ38" s="4664">
        <f ca="1">(SUMPRODUCT(CG38:CN38,discount_factors)*5)+CF38</f>
        <v>0</v>
      </c>
      <c r="CR38" s="784" t="str">
        <f ca="1">IF(ABS(CD38-CQ38-AT38)&lt;1,"ok","err")</f>
        <v>ok</v>
      </c>
    </row>
    <row r="39" spans="1:96">
      <c r="A39" s="4681" t="s">
        <v>4649</v>
      </c>
      <c r="B39" s="4681" t="s">
        <v>4650</v>
      </c>
      <c r="C39" s="4681" t="s">
        <v>3808</v>
      </c>
      <c r="E39" s="4680">
        <f ca="1">CostAbsolute!E39/('Growth Paths '!$K$5*1000000*ZAR)</f>
        <v>0</v>
      </c>
      <c r="F39" s="4680">
        <f ca="1">CostAbsolute!F39/('Growth Paths '!$K$5*1000000*ZAR)</f>
        <v>0</v>
      </c>
      <c r="G39" s="4680">
        <f ca="1">CostAbsolute!G39/('Growth Paths '!$K$5*1000000*ZAR)</f>
        <v>0</v>
      </c>
      <c r="H39" s="4680">
        <f ca="1">CostAbsolute!H39/('Growth Paths '!$K$5*1000000*ZAR)</f>
        <v>0</v>
      </c>
      <c r="I39" s="4680">
        <f ca="1">CostAbsolute!I39/('Growth Paths '!$K$5*1000000*ZAR)</f>
        <v>0</v>
      </c>
      <c r="J39" s="4680">
        <f ca="1">CostAbsolute!J39/('Growth Paths '!$K$5*1000000*ZAR)</f>
        <v>0</v>
      </c>
      <c r="K39" s="4680">
        <f ca="1">CostAbsolute!K39/('Growth Paths '!$K$5*1000000*ZAR)</f>
        <v>0</v>
      </c>
      <c r="L39" s="4680">
        <f ca="1">CostAbsolute!L39/('Growth Paths '!$K$5*1000000*ZAR)</f>
        <v>0</v>
      </c>
      <c r="M39" s="4680">
        <f ca="1">CostAbsolute!M39/('Growth Paths '!$K$5*1000000*ZAR)</f>
        <v>0</v>
      </c>
      <c r="N39" s="382"/>
      <c r="O39" s="4680">
        <f ca="1">CostAbsolute!O39/('Growth Paths '!$K$5*1000000*ZAR)</f>
        <v>0</v>
      </c>
      <c r="P39" s="4680">
        <f ca="1">CostAbsolute!P39/('Growth Paths '!$K$5*1000000*ZAR)</f>
        <v>0</v>
      </c>
      <c r="Q39" s="4680">
        <f ca="1">CostAbsolute!Q39/('Growth Paths '!$K$5*1000000*ZAR)</f>
        <v>0</v>
      </c>
      <c r="R39" s="4680">
        <f ca="1">CostAbsolute!R39/('Growth Paths '!$K$5*1000000*ZAR)</f>
        <v>0</v>
      </c>
      <c r="S39" s="4680">
        <f ca="1">CostAbsolute!S39/('Growth Paths '!$K$5*1000000*ZAR)</f>
        <v>0</v>
      </c>
      <c r="T39" s="4680">
        <f ca="1">CostAbsolute!T39/('Growth Paths '!$K$5*1000000*ZAR)</f>
        <v>0</v>
      </c>
      <c r="U39" s="4680">
        <f ca="1">CostAbsolute!U39/('Growth Paths '!$K$5*1000000*ZAR)</f>
        <v>0</v>
      </c>
      <c r="V39" s="4680">
        <f ca="1">CostAbsolute!V39/('Growth Paths '!$K$5*1000000*ZAR)</f>
        <v>0</v>
      </c>
      <c r="W39" s="4680">
        <f ca="1">CostAbsolute!W39/('Growth Paths '!$K$5*1000000*ZAR)</f>
        <v>0</v>
      </c>
      <c r="X39" s="382"/>
      <c r="Y39" s="4680">
        <f ca="1">CostAbsolute!Y39/('Growth Paths '!$K$5*1000000*ZAR)</f>
        <v>155.1573526699519</v>
      </c>
      <c r="Z39" s="4680">
        <f ca="1">CostAbsolute!Z39/('Growth Paths '!$K$5*1000000*ZAR)</f>
        <v>243.72960859563184</v>
      </c>
      <c r="AA39" s="4680">
        <f ca="1">CostAbsolute!AA39/('Growth Paths '!$K$5*1000000*ZAR)</f>
        <v>286.74393208623474</v>
      </c>
      <c r="AB39" s="4680">
        <f ca="1">CostAbsolute!AB39/('Growth Paths '!$K$5*1000000*ZAR)</f>
        <v>476.51303662634245</v>
      </c>
      <c r="AC39" s="4680">
        <f ca="1">CostAbsolute!AC39/('Growth Paths '!$K$5*1000000*ZAR)</f>
        <v>510.59470418097618</v>
      </c>
      <c r="AD39" s="4680">
        <f ca="1">CostAbsolute!AD39/('Growth Paths '!$K$5*1000000*ZAR)</f>
        <v>650.03168645500978</v>
      </c>
      <c r="AE39" s="4680">
        <f ca="1">CostAbsolute!AE39/('Growth Paths '!$K$5*1000000*ZAR)</f>
        <v>778.9906710592644</v>
      </c>
      <c r="AF39" s="4680">
        <f ca="1">CostAbsolute!AF39/('Growth Paths '!$K$5*1000000*ZAR)</f>
        <v>849.14276402427822</v>
      </c>
      <c r="AG39" s="4680">
        <f ca="1">CostAbsolute!AG39/('Growth Paths '!$K$5*1000000*ZAR)</f>
        <v>913.82247441422044</v>
      </c>
      <c r="AH39" s="382"/>
      <c r="AI39" s="4680">
        <f ca="1">CostAbsolute!AI39/('Growth Paths '!$K$5*1000000*ZAR)</f>
        <v>155.1573526699519</v>
      </c>
      <c r="AJ39" s="4680">
        <f ca="1">CostAbsolute!AJ39/('Growth Paths '!$K$5*1000000*ZAR)</f>
        <v>243.72960859563184</v>
      </c>
      <c r="AK39" s="4680">
        <f ca="1">CostAbsolute!AK39/('Growth Paths '!$K$5*1000000*ZAR)</f>
        <v>286.74393208623474</v>
      </c>
      <c r="AL39" s="4680">
        <f ca="1">CostAbsolute!AL39/('Growth Paths '!$K$5*1000000*ZAR)</f>
        <v>476.51303662634245</v>
      </c>
      <c r="AM39" s="4680">
        <f ca="1">CostAbsolute!AM39/('Growth Paths '!$K$5*1000000*ZAR)</f>
        <v>510.59470418097618</v>
      </c>
      <c r="AN39" s="4680">
        <f ca="1">CostAbsolute!AN39/('Growth Paths '!$K$5*1000000*ZAR)</f>
        <v>650.03168645500978</v>
      </c>
      <c r="AO39" s="4680">
        <f ca="1">CostAbsolute!AO39/('Growth Paths '!$K$5*1000000*ZAR)</f>
        <v>778.9906710592644</v>
      </c>
      <c r="AP39" s="4680">
        <f ca="1">CostAbsolute!AP39/('Growth Paths '!$K$5*1000000*ZAR)</f>
        <v>849.14276402427822</v>
      </c>
      <c r="AQ39" s="4680">
        <f ca="1">CostAbsolute!AQ39/('Growth Paths '!$K$5*1000000*ZAR)</f>
        <v>913.82247441422044</v>
      </c>
      <c r="AS39" s="4677">
        <f t="shared" ca="1" si="0"/>
        <v>540.52513667910114</v>
      </c>
      <c r="AT39" s="4677">
        <f ca="1">(SUMPRODUCT(AJ39:AQ39,discount_factors)*5)+AI39</f>
        <v>10181.89109022465</v>
      </c>
      <c r="AU39" s="4939"/>
      <c r="AV39" s="4675">
        <f>CostAbsolute!AV39</f>
        <v>0</v>
      </c>
      <c r="AW39" s="6492">
        <f>CostAbsolute!AW39</f>
        <v>5</v>
      </c>
      <c r="AX39" s="4687"/>
      <c r="AY39" s="4680">
        <f ca="1">CostAbsolute!AY39/('Growth Paths '!$K$5*1000000*ZAR)</f>
        <v>0</v>
      </c>
      <c r="AZ39" s="4680">
        <f ca="1">CostAbsolute!AZ39/('Growth Paths '!$K$5*1000000*ZAR)</f>
        <v>0</v>
      </c>
      <c r="BA39" s="4680">
        <f ca="1">CostAbsolute!BA39/('Growth Paths '!$K$5*1000000*ZAR)</f>
        <v>0</v>
      </c>
      <c r="BB39" s="4680">
        <f ca="1">CostAbsolute!BB39/('Growth Paths '!$K$5*1000000*ZAR)</f>
        <v>0</v>
      </c>
      <c r="BC39" s="4680">
        <f ca="1">CostAbsolute!BC39/('Growth Paths '!$K$5*1000000*ZAR)</f>
        <v>0</v>
      </c>
      <c r="BD39" s="4680">
        <f ca="1">CostAbsolute!BD39/('Growth Paths '!$K$5*1000000*ZAR)</f>
        <v>0</v>
      </c>
      <c r="BE39" s="4680">
        <f ca="1">CostAbsolute!BE39/('Growth Paths '!$K$5*1000000*ZAR)</f>
        <v>0</v>
      </c>
      <c r="BF39" s="4680">
        <f ca="1">CostAbsolute!BF39/('Growth Paths '!$K$5*1000000*ZAR)</f>
        <v>0</v>
      </c>
      <c r="BG39" s="4680">
        <f ca="1">CostAbsolute!BG39/('Growth Paths '!$K$5*1000000*ZAR)</f>
        <v>0</v>
      </c>
      <c r="BH39" s="382"/>
      <c r="BI39" s="4680">
        <f>CostAbsolute!BI39/('Growth Paths '!$K$5*1000000*ZAR)</f>
        <v>0</v>
      </c>
      <c r="BJ39" s="4680">
        <f>CostAbsolute!BJ39/('Growth Paths '!$K$5*1000000*ZAR)</f>
        <v>0</v>
      </c>
      <c r="BK39" s="4680">
        <f>CostAbsolute!BK39/('Growth Paths '!$K$5*1000000*ZAR)</f>
        <v>0</v>
      </c>
      <c r="BL39" s="4680">
        <f>CostAbsolute!BL39/('Growth Paths '!$K$5*1000000*ZAR)</f>
        <v>0</v>
      </c>
      <c r="BM39" s="4680">
        <f>CostAbsolute!BM39/('Growth Paths '!$K$5*1000000*ZAR)</f>
        <v>0</v>
      </c>
      <c r="BN39" s="4680">
        <f>CostAbsolute!BN39/('Growth Paths '!$K$5*1000000*ZAR)</f>
        <v>0</v>
      </c>
      <c r="BO39" s="4680">
        <f>CostAbsolute!BO39/('Growth Paths '!$K$5*1000000*ZAR)</f>
        <v>0</v>
      </c>
      <c r="BP39" s="4680">
        <f>CostAbsolute!BP39/('Growth Paths '!$K$5*1000000*ZAR)</f>
        <v>0</v>
      </c>
      <c r="BQ39" s="4680">
        <f>CostAbsolute!BQ39/('Growth Paths '!$K$5*1000000*ZAR)</f>
        <v>0</v>
      </c>
      <c r="BR39" s="382"/>
      <c r="BS39" s="4679">
        <f ca="1">CostAbsolute!BS39/('Growth Paths '!$K$5*1000000*ZAR)</f>
        <v>155.1573526699519</v>
      </c>
      <c r="BT39" s="4679">
        <f ca="1">CostAbsolute!BT39/('Growth Paths '!$K$5*1000000*ZAR)</f>
        <v>243.72960859563184</v>
      </c>
      <c r="BU39" s="4679">
        <f ca="1">CostAbsolute!BU39/('Growth Paths '!$K$5*1000000*ZAR)</f>
        <v>286.74393208623474</v>
      </c>
      <c r="BV39" s="4679">
        <f ca="1">CostAbsolute!BV39/('Growth Paths '!$K$5*1000000*ZAR)</f>
        <v>476.51303662634245</v>
      </c>
      <c r="BW39" s="4679">
        <f ca="1">CostAbsolute!BW39/('Growth Paths '!$K$5*1000000*ZAR)</f>
        <v>510.59470418097618</v>
      </c>
      <c r="BX39" s="4679">
        <f ca="1">CostAbsolute!BX39/('Growth Paths '!$K$5*1000000*ZAR)</f>
        <v>650.03168645500978</v>
      </c>
      <c r="BY39" s="4679">
        <f ca="1">CostAbsolute!BY39/('Growth Paths '!$K$5*1000000*ZAR)</f>
        <v>778.9906710592644</v>
      </c>
      <c r="BZ39" s="4679">
        <f ca="1">CostAbsolute!BZ39/('Growth Paths '!$K$5*1000000*ZAR)</f>
        <v>849.14276402427822</v>
      </c>
      <c r="CA39" s="4679">
        <f ca="1">CostAbsolute!CA39/('Growth Paths '!$K$5*1000000*ZAR)</f>
        <v>913.82247441422044</v>
      </c>
      <c r="CC39" s="4677">
        <f t="shared" ca="1" si="2"/>
        <v>540.52513667910114</v>
      </c>
      <c r="CD39" s="4677">
        <f ca="1">(SUMPRODUCT(BT39:CA39,discount_factors)*5)+BS39</f>
        <v>10181.89109022465</v>
      </c>
      <c r="CF39" s="4678">
        <f ca="1">CostAbsolute!CF39/('Growth Paths '!$K$5*1000000*ZAR)</f>
        <v>0</v>
      </c>
      <c r="CG39" s="4678">
        <f ca="1">CostAbsolute!CG39/('Growth Paths '!$K$5*1000000*ZAR)</f>
        <v>0</v>
      </c>
      <c r="CH39" s="4678">
        <f ca="1">CostAbsolute!CH39/('Growth Paths '!$K$5*1000000*ZAR)</f>
        <v>0</v>
      </c>
      <c r="CI39" s="4678">
        <f ca="1">CostAbsolute!CI39/('Growth Paths '!$K$5*1000000*ZAR)</f>
        <v>0</v>
      </c>
      <c r="CJ39" s="4678">
        <f ca="1">CostAbsolute!CJ39/('Growth Paths '!$K$5*1000000*ZAR)</f>
        <v>0</v>
      </c>
      <c r="CK39" s="4678">
        <f ca="1">CostAbsolute!CK39/('Growth Paths '!$K$5*1000000*ZAR)</f>
        <v>0</v>
      </c>
      <c r="CL39" s="4678">
        <f ca="1">CostAbsolute!CL39/('Growth Paths '!$K$5*1000000*ZAR)</f>
        <v>0</v>
      </c>
      <c r="CM39" s="4678">
        <f ca="1">CostAbsolute!CM39/('Growth Paths '!$K$5*1000000*ZAR)</f>
        <v>0</v>
      </c>
      <c r="CN39" s="4678">
        <f ca="1">CostAbsolute!CN39/('Growth Paths '!$K$5*1000000*ZAR)</f>
        <v>0</v>
      </c>
      <c r="CP39" s="4677">
        <f t="shared" ca="1" si="4"/>
        <v>0</v>
      </c>
      <c r="CQ39" s="4677">
        <f ca="1">(SUMPRODUCT(CG39:CN39,discount_factors)*5)+CF39</f>
        <v>0</v>
      </c>
      <c r="CR39" s="784" t="str">
        <f ca="1">IF(ABS(CD39-CQ39-AT39)&lt;1,"ok","err")</f>
        <v>ok</v>
      </c>
    </row>
    <row r="40" spans="1:96" s="6128" customFormat="1">
      <c r="A40" s="4681" t="s">
        <v>2329</v>
      </c>
      <c r="B40" s="4681" t="s">
        <v>0</v>
      </c>
      <c r="C40" s="4681" t="s">
        <v>4</v>
      </c>
      <c r="E40" s="4680">
        <f ca="1">CostAbsolute!E40/('Growth Paths '!$K$5*1000000*ZAR)</f>
        <v>0</v>
      </c>
      <c r="F40" s="4680">
        <f ca="1">CostAbsolute!F40/('Growth Paths '!$K$5*1000000*ZAR)</f>
        <v>0</v>
      </c>
      <c r="G40" s="4680">
        <f ca="1">CostAbsolute!G40/('Growth Paths '!$K$5*1000000*ZAR)</f>
        <v>0</v>
      </c>
      <c r="H40" s="4680">
        <f ca="1">CostAbsolute!H40/('Growth Paths '!$K$5*1000000*ZAR)</f>
        <v>0</v>
      </c>
      <c r="I40" s="4680">
        <f ca="1">CostAbsolute!I40/('Growth Paths '!$K$5*1000000*ZAR)</f>
        <v>0</v>
      </c>
      <c r="J40" s="4680">
        <f ca="1">CostAbsolute!J40/('Growth Paths '!$K$5*1000000*ZAR)</f>
        <v>0</v>
      </c>
      <c r="K40" s="4680">
        <f ca="1">CostAbsolute!K40/('Growth Paths '!$K$5*1000000*ZAR)</f>
        <v>0</v>
      </c>
      <c r="L40" s="4680">
        <f ca="1">CostAbsolute!L40/('Growth Paths '!$K$5*1000000*ZAR)</f>
        <v>0</v>
      </c>
      <c r="M40" s="4680">
        <f ca="1">CostAbsolute!M40/('Growth Paths '!$K$5*1000000*ZAR)</f>
        <v>0</v>
      </c>
      <c r="N40" s="382"/>
      <c r="O40" s="4680">
        <f ca="1">CostAbsolute!O40/('Growth Paths '!$K$5*1000000*ZAR)</f>
        <v>17.59961182412157</v>
      </c>
      <c r="P40" s="4680">
        <f ca="1">CostAbsolute!P40/('Growth Paths '!$K$5*1000000*ZAR)</f>
        <v>17.59961182412157</v>
      </c>
      <c r="Q40" s="4680">
        <f ca="1">CostAbsolute!Q40/('Growth Paths '!$K$5*1000000*ZAR)</f>
        <v>17.59961182412157</v>
      </c>
      <c r="R40" s="4680">
        <f ca="1">CostAbsolute!R40/('Growth Paths '!$K$5*1000000*ZAR)</f>
        <v>17.59961182412157</v>
      </c>
      <c r="S40" s="4680">
        <f ca="1">CostAbsolute!S40/('Growth Paths '!$K$5*1000000*ZAR)</f>
        <v>17.59961182412157</v>
      </c>
      <c r="T40" s="4680">
        <f ca="1">CostAbsolute!T40/('Growth Paths '!$K$5*1000000*ZAR)</f>
        <v>17.59961182412157</v>
      </c>
      <c r="U40" s="4680">
        <f ca="1">CostAbsolute!U40/('Growth Paths '!$K$5*1000000*ZAR)</f>
        <v>17.59961182412157</v>
      </c>
      <c r="V40" s="4680">
        <f ca="1">CostAbsolute!V40/('Growth Paths '!$K$5*1000000*ZAR)</f>
        <v>0</v>
      </c>
      <c r="W40" s="4680">
        <f ca="1">CostAbsolute!W40/('Growth Paths '!$K$5*1000000*ZAR)</f>
        <v>0</v>
      </c>
      <c r="X40" s="382"/>
      <c r="Y40" s="4680">
        <f ca="1">CostAbsolute!Y40/('Growth Paths '!$K$5*1000000*ZAR)</f>
        <v>5.6718845578374628</v>
      </c>
      <c r="Z40" s="4680">
        <f ca="1">CostAbsolute!Z40/('Growth Paths '!$K$5*1000000*ZAR)</f>
        <v>5.6718845578374628</v>
      </c>
      <c r="AA40" s="4680">
        <f ca="1">CostAbsolute!AA40/('Growth Paths '!$K$5*1000000*ZAR)</f>
        <v>5.6718845578374628</v>
      </c>
      <c r="AB40" s="4680">
        <f ca="1">CostAbsolute!AB40/('Growth Paths '!$K$5*1000000*ZAR)</f>
        <v>5.6718845578374628</v>
      </c>
      <c r="AC40" s="4680">
        <f ca="1">CostAbsolute!AC40/('Growth Paths '!$K$5*1000000*ZAR)</f>
        <v>5.6718845578374628</v>
      </c>
      <c r="AD40" s="4680">
        <f ca="1">CostAbsolute!AD40/('Growth Paths '!$K$5*1000000*ZAR)</f>
        <v>5.6718845578374628</v>
      </c>
      <c r="AE40" s="4680">
        <f ca="1">CostAbsolute!AE40/('Growth Paths '!$K$5*1000000*ZAR)</f>
        <v>5.6718845578374628</v>
      </c>
      <c r="AF40" s="4680">
        <f ca="1">CostAbsolute!AF40/('Growth Paths '!$K$5*1000000*ZAR)</f>
        <v>0</v>
      </c>
      <c r="AG40" s="4680">
        <f ca="1">CostAbsolute!AG40/('Growth Paths '!$K$5*1000000*ZAR)</f>
        <v>0</v>
      </c>
      <c r="AH40" s="382"/>
      <c r="AI40" s="4680">
        <f ca="1">CostAbsolute!AI40/('Growth Paths '!$K$5*1000000*ZAR)</f>
        <v>23.271496381959036</v>
      </c>
      <c r="AJ40" s="4680">
        <f ca="1">CostAbsolute!AJ40/('Growth Paths '!$K$5*1000000*ZAR)</f>
        <v>23.271496381959036</v>
      </c>
      <c r="AK40" s="4680">
        <f ca="1">CostAbsolute!AK40/('Growth Paths '!$K$5*1000000*ZAR)</f>
        <v>23.271496381959036</v>
      </c>
      <c r="AL40" s="4680">
        <f ca="1">CostAbsolute!AL40/('Growth Paths '!$K$5*1000000*ZAR)</f>
        <v>23.271496381959036</v>
      </c>
      <c r="AM40" s="4680">
        <f ca="1">CostAbsolute!AM40/('Growth Paths '!$K$5*1000000*ZAR)</f>
        <v>23.271496381959036</v>
      </c>
      <c r="AN40" s="4680">
        <f ca="1">CostAbsolute!AN40/('Growth Paths '!$K$5*1000000*ZAR)</f>
        <v>23.271496381959036</v>
      </c>
      <c r="AO40" s="4680">
        <f ca="1">CostAbsolute!AO40/('Growth Paths '!$K$5*1000000*ZAR)</f>
        <v>23.271496381959036</v>
      </c>
      <c r="AP40" s="4680">
        <f ca="1">CostAbsolute!AP40/('Growth Paths '!$K$5*1000000*ZAR)</f>
        <v>0</v>
      </c>
      <c r="AQ40" s="4680">
        <f ca="1">CostAbsolute!AQ40/('Growth Paths '!$K$5*1000000*ZAR)</f>
        <v>0</v>
      </c>
      <c r="AS40" s="4677">
        <f t="shared" ca="1" si="0"/>
        <v>18.100052741523694</v>
      </c>
      <c r="AT40" s="4677">
        <f ca="1">(SUMPRODUCT(AJ40:AQ40,discount_factors)*5)+AI40</f>
        <v>422.3513489856565</v>
      </c>
      <c r="AU40" s="4939"/>
      <c r="AV40" s="4675">
        <f>CostAbsolute!AV40</f>
        <v>0</v>
      </c>
      <c r="AW40" s="6492">
        <f>CostAbsolute!AW40</f>
        <v>60</v>
      </c>
      <c r="AX40" s="4687"/>
      <c r="AY40" s="4680">
        <f ca="1">CostAbsolute!AY40/('Growth Paths '!$K$5*1000000*ZAR)</f>
        <v>0</v>
      </c>
      <c r="AZ40" s="4680">
        <f ca="1">CostAbsolute!AZ40/('Growth Paths '!$K$5*1000000*ZAR)</f>
        <v>0</v>
      </c>
      <c r="BA40" s="4680">
        <f ca="1">CostAbsolute!BA40/('Growth Paths '!$K$5*1000000*ZAR)</f>
        <v>0</v>
      </c>
      <c r="BB40" s="4680">
        <f ca="1">CostAbsolute!BB40/('Growth Paths '!$K$5*1000000*ZAR)</f>
        <v>0</v>
      </c>
      <c r="BC40" s="4680">
        <f ca="1">CostAbsolute!BC40/('Growth Paths '!$K$5*1000000*ZAR)</f>
        <v>0</v>
      </c>
      <c r="BD40" s="4680">
        <f ca="1">CostAbsolute!BD40/('Growth Paths '!$K$5*1000000*ZAR)</f>
        <v>0</v>
      </c>
      <c r="BE40" s="4680">
        <f ca="1">CostAbsolute!BE40/('Growth Paths '!$K$5*1000000*ZAR)</f>
        <v>0</v>
      </c>
      <c r="BF40" s="4680">
        <f ca="1">CostAbsolute!BF40/('Growth Paths '!$K$5*1000000*ZAR)</f>
        <v>0</v>
      </c>
      <c r="BG40" s="4680">
        <f ca="1">CostAbsolute!BG40/('Growth Paths '!$K$5*1000000*ZAR)</f>
        <v>0</v>
      </c>
      <c r="BH40" s="382"/>
      <c r="BI40" s="4680">
        <f>CostAbsolute!BI40/('Growth Paths '!$K$5*1000000*ZAR)</f>
        <v>0</v>
      </c>
      <c r="BJ40" s="4680">
        <f>CostAbsolute!BJ40/('Growth Paths '!$K$5*1000000*ZAR)</f>
        <v>0</v>
      </c>
      <c r="BK40" s="4680">
        <f>CostAbsolute!BK40/('Growth Paths '!$K$5*1000000*ZAR)</f>
        <v>0</v>
      </c>
      <c r="BL40" s="4680">
        <f>CostAbsolute!BL40/('Growth Paths '!$K$5*1000000*ZAR)</f>
        <v>0</v>
      </c>
      <c r="BM40" s="4680">
        <f>CostAbsolute!BM40/('Growth Paths '!$K$5*1000000*ZAR)</f>
        <v>0</v>
      </c>
      <c r="BN40" s="4680">
        <f>CostAbsolute!BN40/('Growth Paths '!$K$5*1000000*ZAR)</f>
        <v>0</v>
      </c>
      <c r="BO40" s="4680">
        <f>CostAbsolute!BO40/('Growth Paths '!$K$5*1000000*ZAR)</f>
        <v>0</v>
      </c>
      <c r="BP40" s="4680">
        <f>CostAbsolute!BP40/('Growth Paths '!$K$5*1000000*ZAR)</f>
        <v>0</v>
      </c>
      <c r="BQ40" s="4680">
        <f>CostAbsolute!BQ40/('Growth Paths '!$K$5*1000000*ZAR)</f>
        <v>0</v>
      </c>
      <c r="BR40" s="382"/>
      <c r="BS40" s="4679">
        <f ca="1">CostAbsolute!BS40/('Growth Paths '!$K$5*1000000*ZAR)</f>
        <v>23.271496381959036</v>
      </c>
      <c r="BT40" s="4679">
        <f ca="1">CostAbsolute!BT40/('Growth Paths '!$K$5*1000000*ZAR)</f>
        <v>23.271496381959036</v>
      </c>
      <c r="BU40" s="4679">
        <f ca="1">CostAbsolute!BU40/('Growth Paths '!$K$5*1000000*ZAR)</f>
        <v>23.271496381959036</v>
      </c>
      <c r="BV40" s="4679">
        <f ca="1">CostAbsolute!BV40/('Growth Paths '!$K$5*1000000*ZAR)</f>
        <v>23.271496381959036</v>
      </c>
      <c r="BW40" s="4679">
        <f ca="1">CostAbsolute!BW40/('Growth Paths '!$K$5*1000000*ZAR)</f>
        <v>23.271496381959036</v>
      </c>
      <c r="BX40" s="4679">
        <f ca="1">CostAbsolute!BX40/('Growth Paths '!$K$5*1000000*ZAR)</f>
        <v>23.271496381959036</v>
      </c>
      <c r="BY40" s="4679">
        <f ca="1">CostAbsolute!BY40/('Growth Paths '!$K$5*1000000*ZAR)</f>
        <v>23.271496381959036</v>
      </c>
      <c r="BZ40" s="4679">
        <f ca="1">CostAbsolute!BZ40/('Growth Paths '!$K$5*1000000*ZAR)</f>
        <v>0</v>
      </c>
      <c r="CA40" s="4679">
        <f ca="1">CostAbsolute!CA40/('Growth Paths '!$K$5*1000000*ZAR)</f>
        <v>0</v>
      </c>
      <c r="CC40" s="4677">
        <f t="shared" ca="1" si="2"/>
        <v>18.100052741523694</v>
      </c>
      <c r="CD40" s="4677">
        <f ca="1">(SUMPRODUCT(BT40:CA40,discount_factors)*5)+BS40</f>
        <v>422.3513489856565</v>
      </c>
      <c r="CF40" s="4678">
        <f ca="1">CostAbsolute!CF40/('Growth Paths '!$K$5*1000000*ZAR)</f>
        <v>0</v>
      </c>
      <c r="CG40" s="4678">
        <f ca="1">CostAbsolute!CG40/('Growth Paths '!$K$5*1000000*ZAR)</f>
        <v>0</v>
      </c>
      <c r="CH40" s="4678">
        <f ca="1">CostAbsolute!CH40/('Growth Paths '!$K$5*1000000*ZAR)</f>
        <v>0</v>
      </c>
      <c r="CI40" s="4678">
        <f ca="1">CostAbsolute!CI40/('Growth Paths '!$K$5*1000000*ZAR)</f>
        <v>0</v>
      </c>
      <c r="CJ40" s="4678">
        <f ca="1">CostAbsolute!CJ40/('Growth Paths '!$K$5*1000000*ZAR)</f>
        <v>0</v>
      </c>
      <c r="CK40" s="4678">
        <f ca="1">CostAbsolute!CK40/('Growth Paths '!$K$5*1000000*ZAR)</f>
        <v>0</v>
      </c>
      <c r="CL40" s="4678">
        <f ca="1">CostAbsolute!CL40/('Growth Paths '!$K$5*1000000*ZAR)</f>
        <v>0</v>
      </c>
      <c r="CM40" s="4678">
        <f ca="1">CostAbsolute!CM40/('Growth Paths '!$K$5*1000000*ZAR)</f>
        <v>0</v>
      </c>
      <c r="CN40" s="4678">
        <f ca="1">CostAbsolute!CN40/('Growth Paths '!$K$5*1000000*ZAR)</f>
        <v>0</v>
      </c>
      <c r="CP40" s="4677">
        <f t="shared" ca="1" si="4"/>
        <v>0</v>
      </c>
      <c r="CQ40" s="4677">
        <f ca="1">(SUMPRODUCT(CG40:CN40,discount_factors)*5)+CF40</f>
        <v>0</v>
      </c>
      <c r="CR40" s="784" t="str">
        <f ca="1">IF(ABS(CD40-CQ40-AT40)&lt;1,"ok","err")</f>
        <v>ok</v>
      </c>
    </row>
    <row r="41" spans="1:96" s="2334" customFormat="1">
      <c r="A41" s="5884" t="s">
        <v>104</v>
      </c>
      <c r="B41" s="5884" t="s">
        <v>104</v>
      </c>
      <c r="C41" s="5884" t="s">
        <v>104</v>
      </c>
      <c r="E41" s="5885">
        <f ca="1">CostAbsolute!E41/('Growth Paths '!$K$5*1000000*ZAR)</f>
        <v>4730.7744091302275</v>
      </c>
      <c r="F41" s="5885">
        <f ca="1">CostAbsolute!F41/('Growth Paths '!$K$5*1000000*ZAR)</f>
        <v>5483.4481515055286</v>
      </c>
      <c r="G41" s="5885">
        <f ca="1">CostAbsolute!G41/('Growth Paths '!$K$5*1000000*ZAR)</f>
        <v>6497.4383049807275</v>
      </c>
      <c r="H41" s="5885">
        <f ca="1">CostAbsolute!H41/('Growth Paths '!$K$5*1000000*ZAR)</f>
        <v>7513.3361389405391</v>
      </c>
      <c r="I41" s="5885">
        <f ca="1">CostAbsolute!I41/('Growth Paths '!$K$5*1000000*ZAR)</f>
        <v>8565.8683257128923</v>
      </c>
      <c r="J41" s="5885">
        <f ca="1">CostAbsolute!J41/('Growth Paths '!$K$5*1000000*ZAR)</f>
        <v>9685.2108889573192</v>
      </c>
      <c r="K41" s="5885">
        <f ca="1">CostAbsolute!K41/('Growth Paths '!$K$5*1000000*ZAR)</f>
        <v>10806.533370079273</v>
      </c>
      <c r="L41" s="5885">
        <f ca="1">CostAbsolute!L41/('Growth Paths '!$K$5*1000000*ZAR)</f>
        <v>12096.838415865575</v>
      </c>
      <c r="M41" s="5885">
        <f ca="1">CostAbsolute!M41/('Growth Paths '!$K$5*1000000*ZAR)</f>
        <v>13194.207983115206</v>
      </c>
      <c r="N41" s="5310"/>
      <c r="O41" s="5885">
        <f ca="1">CostAbsolute!O41/('Growth Paths '!$K$5*1000000*ZAR)</f>
        <v>4094.2313685827166</v>
      </c>
      <c r="P41" s="5885">
        <f ca="1">CostAbsolute!P41/('Growth Paths '!$K$5*1000000*ZAR)</f>
        <v>5515.589228122647</v>
      </c>
      <c r="Q41" s="5885">
        <f ca="1">CostAbsolute!Q41/('Growth Paths '!$K$5*1000000*ZAR)</f>
        <v>7246.0653330266423</v>
      </c>
      <c r="R41" s="5885">
        <f ca="1">CostAbsolute!R41/('Growth Paths '!$K$5*1000000*ZAR)</f>
        <v>9131.2181778576578</v>
      </c>
      <c r="S41" s="5885">
        <f ca="1">CostAbsolute!S41/('Growth Paths '!$K$5*1000000*ZAR)</f>
        <v>11076.800211061562</v>
      </c>
      <c r="T41" s="5885">
        <f ca="1">CostAbsolute!T41/('Growth Paths '!$K$5*1000000*ZAR)</f>
        <v>12936.242530649522</v>
      </c>
      <c r="U41" s="5885">
        <f ca="1">CostAbsolute!U41/('Growth Paths '!$K$5*1000000*ZAR)</f>
        <v>14964.82311792492</v>
      </c>
      <c r="V41" s="5885">
        <f ca="1">CostAbsolute!V41/('Growth Paths '!$K$5*1000000*ZAR)</f>
        <v>17243.479949473822</v>
      </c>
      <c r="W41" s="5885">
        <f ca="1">CostAbsolute!W41/('Growth Paths '!$K$5*1000000*ZAR)</f>
        <v>19182.213590879102</v>
      </c>
      <c r="X41" s="5310"/>
      <c r="Y41" s="5885">
        <f ca="1">CostAbsolute!Y41/('Growth Paths '!$K$5*1000000*ZAR)</f>
        <v>3173.174319142116</v>
      </c>
      <c r="Z41" s="5885">
        <f ca="1">CostAbsolute!Z41/('Growth Paths '!$K$5*1000000*ZAR)</f>
        <v>3956.2391077440225</v>
      </c>
      <c r="AA41" s="5885">
        <f ca="1">CostAbsolute!AA41/('Growth Paths '!$K$5*1000000*ZAR)</f>
        <v>4707.4265764452539</v>
      </c>
      <c r="AB41" s="5885">
        <f ca="1">CostAbsolute!AB41/('Growth Paths '!$K$5*1000000*ZAR)</f>
        <v>5443.4290623791803</v>
      </c>
      <c r="AC41" s="5885">
        <f ca="1">CostAbsolute!AC41/('Growth Paths '!$K$5*1000000*ZAR)</f>
        <v>6032.3648621382581</v>
      </c>
      <c r="AD41" s="5885">
        <f ca="1">CostAbsolute!AD41/('Growth Paths '!$K$5*1000000*ZAR)</f>
        <v>6828.1819860088981</v>
      </c>
      <c r="AE41" s="5885">
        <f ca="1">CostAbsolute!AE41/('Growth Paths '!$K$5*1000000*ZAR)</f>
        <v>7594.9528923891057</v>
      </c>
      <c r="AF41" s="5885">
        <f ca="1">CostAbsolute!AF41/('Growth Paths '!$K$5*1000000*ZAR)</f>
        <v>8504.472737513006</v>
      </c>
      <c r="AG41" s="5885">
        <f ca="1">CostAbsolute!AG41/('Growth Paths '!$K$5*1000000*ZAR)</f>
        <v>9329.9690551458734</v>
      </c>
      <c r="AH41" s="5310"/>
      <c r="AI41" s="5885">
        <f ca="1">CostAbsolute!AI41/('Growth Paths '!$K$5*1000000*ZAR)</f>
        <v>11998.180096855061</v>
      </c>
      <c r="AJ41" s="5885">
        <f ca="1">CostAbsolute!AJ41/('Growth Paths '!$K$5*1000000*ZAR)</f>
        <v>14955.276487372199</v>
      </c>
      <c r="AK41" s="5885">
        <f ca="1">CostAbsolute!AK41/('Growth Paths '!$K$5*1000000*ZAR)</f>
        <v>18450.930214452626</v>
      </c>
      <c r="AL41" s="5885">
        <f ca="1">CostAbsolute!AL41/('Growth Paths '!$K$5*1000000*ZAR)</f>
        <v>22087.983379177378</v>
      </c>
      <c r="AM41" s="5885">
        <f ca="1">CostAbsolute!AM41/('Growth Paths '!$K$5*1000000*ZAR)</f>
        <v>25675.033398912714</v>
      </c>
      <c r="AN41" s="5885">
        <f ca="1">CostAbsolute!AN41/('Growth Paths '!$K$5*1000000*ZAR)</f>
        <v>29449.63540561574</v>
      </c>
      <c r="AO41" s="5885">
        <f ca="1">CostAbsolute!AO41/('Growth Paths '!$K$5*1000000*ZAR)</f>
        <v>33366.309380393308</v>
      </c>
      <c r="AP41" s="5885">
        <f ca="1">CostAbsolute!AP41/('Growth Paths '!$K$5*1000000*ZAR)</f>
        <v>37844.791102852403</v>
      </c>
      <c r="AQ41" s="5885">
        <f ca="1">CostAbsolute!AQ41/('Growth Paths '!$K$5*1000000*ZAR)</f>
        <v>41706.39062914018</v>
      </c>
      <c r="AS41" s="4688">
        <f ca="1">AVERAGE($AI41:$AQ41)</f>
        <v>26170.503343863511</v>
      </c>
      <c r="AT41" s="4688">
        <f ca="1">(SUMPRODUCT(AJ41:AQ41,discount_factors)*5)+AI41</f>
        <v>505979.34328154213</v>
      </c>
      <c r="AU41" s="5886"/>
      <c r="AV41" s="4675">
        <f>CostAbsolute!AV41</f>
        <v>0</v>
      </c>
      <c r="AW41" s="6492">
        <f>CostAbsolute!AW41</f>
        <v>0</v>
      </c>
      <c r="AX41" s="5889"/>
      <c r="AY41" s="5885">
        <f ca="1">CostAbsolute!AY41/('Growth Paths '!$K$5*1000000*ZAR)</f>
        <v>4730.7780383013451</v>
      </c>
      <c r="AZ41" s="5885">
        <f ca="1">CostAbsolute!AZ41/('Growth Paths '!$K$5*1000000*ZAR)</f>
        <v>5484.7393165578724</v>
      </c>
      <c r="BA41" s="5885">
        <f ca="1">CostAbsolute!BA41/('Growth Paths '!$K$5*1000000*ZAR)</f>
        <v>6505.3575637297972</v>
      </c>
      <c r="BB41" s="5885">
        <f ca="1">CostAbsolute!BB41/('Growth Paths '!$K$5*1000000*ZAR)</f>
        <v>7522.1080745942554</v>
      </c>
      <c r="BC41" s="5885">
        <f ca="1">CostAbsolute!BC41/('Growth Paths '!$K$5*1000000*ZAR)</f>
        <v>8577.8905346370266</v>
      </c>
      <c r="BD41" s="5885">
        <f ca="1">CostAbsolute!BD41/('Growth Paths '!$K$5*1000000*ZAR)</f>
        <v>9699.0100149389746</v>
      </c>
      <c r="BE41" s="5885">
        <f ca="1">CostAbsolute!BE41/('Growth Paths '!$K$5*1000000*ZAR)</f>
        <v>10821.901874507432</v>
      </c>
      <c r="BF41" s="5885">
        <f ca="1">CostAbsolute!BF41/('Growth Paths '!$K$5*1000000*ZAR)</f>
        <v>12112.548087277559</v>
      </c>
      <c r="BG41" s="5885">
        <f ca="1">CostAbsolute!BG41/('Growth Paths '!$K$5*1000000*ZAR)</f>
        <v>13209.917654527189</v>
      </c>
      <c r="BH41" s="5310"/>
      <c r="BI41" s="5885">
        <f>CostAbsolute!BI41/('Growth Paths '!$K$5*1000000*ZAR)</f>
        <v>0</v>
      </c>
      <c r="BJ41" s="5885">
        <f>CostAbsolute!BJ41/('Growth Paths '!$K$5*1000000*ZAR)</f>
        <v>0</v>
      </c>
      <c r="BK41" s="5885">
        <f>CostAbsolute!BK41/('Growth Paths '!$K$5*1000000*ZAR)</f>
        <v>0</v>
      </c>
      <c r="BL41" s="5885">
        <f>CostAbsolute!BL41/('Growth Paths '!$K$5*1000000*ZAR)</f>
        <v>0</v>
      </c>
      <c r="BM41" s="5885">
        <f>CostAbsolute!BM41/('Growth Paths '!$K$5*1000000*ZAR)</f>
        <v>0</v>
      </c>
      <c r="BN41" s="5885">
        <f>CostAbsolute!BN41/('Growth Paths '!$K$5*1000000*ZAR)</f>
        <v>0</v>
      </c>
      <c r="BO41" s="5885">
        <f>CostAbsolute!BO41/('Growth Paths '!$K$5*1000000*ZAR)</f>
        <v>0</v>
      </c>
      <c r="BP41" s="5885">
        <f>CostAbsolute!BP41/('Growth Paths '!$K$5*1000000*ZAR)</f>
        <v>0</v>
      </c>
      <c r="BQ41" s="5885">
        <f>CostAbsolute!BQ41/('Growth Paths '!$K$5*1000000*ZAR)</f>
        <v>0</v>
      </c>
      <c r="BR41" s="5310"/>
      <c r="BS41" s="5891">
        <f ca="1">CostAbsolute!BS41/('Growth Paths '!$K$5*1000000*ZAR)</f>
        <v>11998.18372602618</v>
      </c>
      <c r="BT41" s="5891">
        <f ca="1">CostAbsolute!BT41/('Growth Paths '!$K$5*1000000*ZAR)</f>
        <v>14956.567652424541</v>
      </c>
      <c r="BU41" s="5891">
        <f ca="1">CostAbsolute!BU41/('Growth Paths '!$K$5*1000000*ZAR)</f>
        <v>18458.849473201699</v>
      </c>
      <c r="BV41" s="5891">
        <f ca="1">CostAbsolute!BV41/('Growth Paths '!$K$5*1000000*ZAR)</f>
        <v>22096.755314831091</v>
      </c>
      <c r="BW41" s="5891">
        <f ca="1">CostAbsolute!BW41/('Growth Paths '!$K$5*1000000*ZAR)</f>
        <v>25687.05560783685</v>
      </c>
      <c r="BX41" s="5891">
        <f ca="1">CostAbsolute!BX41/('Growth Paths '!$K$5*1000000*ZAR)</f>
        <v>29463.434531597395</v>
      </c>
      <c r="BY41" s="5891">
        <f ca="1">CostAbsolute!BY41/('Growth Paths '!$K$5*1000000*ZAR)</f>
        <v>33381.677884821467</v>
      </c>
      <c r="BZ41" s="5891">
        <f ca="1">CostAbsolute!BZ41/('Growth Paths '!$K$5*1000000*ZAR)</f>
        <v>37860.500774264394</v>
      </c>
      <c r="CA41" s="5891">
        <f ca="1">CostAbsolute!CA41/('Growth Paths '!$K$5*1000000*ZAR)</f>
        <v>41722.100300552156</v>
      </c>
      <c r="CC41" s="4688">
        <f ca="1">AVERAGE($BS41:$CA41)</f>
        <v>26180.569473950643</v>
      </c>
      <c r="CD41" s="4688">
        <f ca="1">(SUMPRODUCT(BT41:CA41,discount_factors)*5)+BS41</f>
        <v>506170.77862515964</v>
      </c>
      <c r="CF41" s="5892">
        <f ca="1">CostAbsolute!CF41/('Growth Paths '!$K$5*1000000*ZAR)</f>
        <v>3.6291711171421931E-3</v>
      </c>
      <c r="CG41" s="5892">
        <f ca="1">CostAbsolute!CG41/('Growth Paths '!$K$5*1000000*ZAR)</f>
        <v>1.2911650523423381</v>
      </c>
      <c r="CH41" s="5892">
        <f ca="1">CostAbsolute!CH41/('Growth Paths '!$K$5*1000000*ZAR)</f>
        <v>7.919258749069285</v>
      </c>
      <c r="CI41" s="5892">
        <f ca="1">CostAbsolute!CI41/('Growth Paths '!$K$5*1000000*ZAR)</f>
        <v>8.7719356537166622</v>
      </c>
      <c r="CJ41" s="5892">
        <f ca="1">CostAbsolute!CJ41/('Growth Paths '!$K$5*1000000*ZAR)</f>
        <v>12.022208924134262</v>
      </c>
      <c r="CK41" s="5892">
        <f ca="1">CostAbsolute!CK41/('Growth Paths '!$K$5*1000000*ZAR)</f>
        <v>13.799125981656651</v>
      </c>
      <c r="CL41" s="5892">
        <f ca="1">CostAbsolute!CL41/('Growth Paths '!$K$5*1000000*ZAR)</f>
        <v>15.368504428159403</v>
      </c>
      <c r="CM41" s="5892">
        <f ca="1">CostAbsolute!CM41/('Growth Paths '!$K$5*1000000*ZAR)</f>
        <v>15.709671411983321</v>
      </c>
      <c r="CN41" s="5892">
        <f ca="1">CostAbsolute!CN41/('Growth Paths '!$K$5*1000000*ZAR)</f>
        <v>15.709671411983321</v>
      </c>
      <c r="CP41" s="4688">
        <f ca="1">AVERAGE($CF41:$CN41)</f>
        <v>10.066130087129155</v>
      </c>
      <c r="CQ41" s="4688">
        <f ca="1">(SUMPRODUCT(CG41:CN41,discount_factors)*5)+CF41</f>
        <v>191.43534361753839</v>
      </c>
      <c r="CR41" s="141" t="str">
        <f t="shared" ca="1" si="7"/>
        <v>ok</v>
      </c>
    </row>
    <row r="42" spans="1:96" s="926" customFormat="1">
      <c r="A42" s="4991"/>
      <c r="B42" s="4991"/>
      <c r="E42" s="4992"/>
      <c r="F42" s="4992"/>
      <c r="G42" s="4992"/>
      <c r="H42" s="4992"/>
      <c r="I42" s="4992"/>
      <c r="J42" s="4992"/>
      <c r="K42" s="4992"/>
      <c r="L42" s="4992"/>
      <c r="M42" s="4992"/>
      <c r="N42" s="4993"/>
      <c r="O42" s="4992"/>
      <c r="P42" s="4992"/>
      <c r="Q42" s="4992"/>
      <c r="R42" s="4992"/>
      <c r="S42" s="4992"/>
      <c r="T42" s="4992"/>
      <c r="U42" s="4992"/>
      <c r="V42" s="4992"/>
      <c r="W42" s="4992"/>
      <c r="X42" s="4993"/>
      <c r="Y42" s="4992"/>
      <c r="Z42" s="4992"/>
      <c r="AA42" s="4992"/>
      <c r="AB42" s="4992"/>
      <c r="AC42" s="4992"/>
      <c r="AD42" s="4992"/>
      <c r="AE42" s="4992"/>
      <c r="AF42" s="4992"/>
      <c r="AG42" s="4992"/>
      <c r="AH42" s="4993"/>
      <c r="AI42" s="4992"/>
      <c r="AJ42" s="4992"/>
      <c r="AK42" s="4992"/>
      <c r="AL42" s="4992"/>
      <c r="AM42" s="4992"/>
      <c r="AN42" s="4992"/>
      <c r="AO42" s="4992"/>
      <c r="AP42" s="4992"/>
      <c r="AQ42" s="4992"/>
      <c r="AR42" s="4993"/>
      <c r="AS42" s="4994"/>
      <c r="AT42" s="4994"/>
      <c r="AU42" s="4993"/>
      <c r="AV42" s="4995"/>
      <c r="AW42" s="6494"/>
      <c r="AX42" s="4993"/>
      <c r="AY42" s="4992"/>
      <c r="AZ42" s="4992"/>
      <c r="BA42" s="4992"/>
      <c r="BB42" s="4992"/>
      <c r="BC42" s="4992"/>
      <c r="BD42" s="4992"/>
      <c r="BE42" s="4992"/>
      <c r="BF42" s="4992"/>
      <c r="BG42" s="4992"/>
      <c r="BH42" s="4993"/>
      <c r="BI42" s="4992"/>
      <c r="BJ42" s="4992"/>
      <c r="BK42" s="4992"/>
      <c r="BL42" s="4992"/>
      <c r="BM42" s="4992"/>
      <c r="BN42" s="4992"/>
      <c r="BO42" s="4992"/>
      <c r="BP42" s="4992"/>
      <c r="BQ42" s="4992"/>
      <c r="BR42" s="4993"/>
      <c r="BS42" s="4992"/>
      <c r="BT42" s="4992"/>
      <c r="BU42" s="4992"/>
      <c r="BV42" s="4992"/>
      <c r="BW42" s="4992"/>
      <c r="BX42" s="4992"/>
      <c r="BY42" s="4992"/>
      <c r="BZ42" s="4992"/>
      <c r="CA42" s="4992"/>
      <c r="CB42" s="2979"/>
      <c r="CC42" s="4994"/>
      <c r="CD42" s="4994"/>
      <c r="CE42" s="4993"/>
      <c r="CF42" s="4992"/>
      <c r="CG42" s="4992"/>
      <c r="CH42" s="4992"/>
      <c r="CI42" s="4992"/>
      <c r="CJ42" s="4992"/>
      <c r="CK42" s="4992"/>
      <c r="CL42" s="4992"/>
      <c r="CM42" s="4992"/>
      <c r="CN42" s="4992"/>
      <c r="CO42" s="2979"/>
      <c r="CP42" s="4994"/>
      <c r="CQ42" s="4994"/>
      <c r="CR42" s="4996"/>
    </row>
    <row r="43" spans="1:96">
      <c r="B43" s="2334" t="s">
        <v>3946</v>
      </c>
      <c r="E43" s="17" t="s">
        <v>1074</v>
      </c>
      <c r="F43" s="2331" t="s">
        <v>1075</v>
      </c>
      <c r="O43" s="17" t="s">
        <v>1076</v>
      </c>
      <c r="P43" s="2331" t="s">
        <v>1083</v>
      </c>
      <c r="Y43" s="17" t="s">
        <v>1077</v>
      </c>
      <c r="Z43" s="2331" t="s">
        <v>1078</v>
      </c>
      <c r="AI43" s="17" t="s">
        <v>3819</v>
      </c>
      <c r="AS43" s="2331" t="s">
        <v>3817</v>
      </c>
      <c r="AV43" s="4687" t="s">
        <v>3816</v>
      </c>
      <c r="AY43" s="17" t="s">
        <v>3944</v>
      </c>
      <c r="BI43" s="17" t="s">
        <v>3945</v>
      </c>
      <c r="BR43" s="2331" t="s">
        <v>3813</v>
      </c>
      <c r="BS43" s="17"/>
      <c r="CA43" s="665"/>
      <c r="CC43" s="2331" t="s">
        <v>3812</v>
      </c>
      <c r="CF43" s="2331" t="s">
        <v>3811</v>
      </c>
      <c r="CP43" s="2331" t="s">
        <v>3811</v>
      </c>
    </row>
    <row r="44" spans="1:96" ht="13.5" thickBot="1">
      <c r="A44" s="4689" t="s">
        <v>65</v>
      </c>
      <c r="B44" s="4689" t="s">
        <v>61</v>
      </c>
      <c r="C44" s="4686" t="s">
        <v>63</v>
      </c>
      <c r="E44" s="4683" t="s">
        <v>221</v>
      </c>
      <c r="F44" s="4683" t="s">
        <v>247</v>
      </c>
      <c r="G44" s="4683" t="s">
        <v>248</v>
      </c>
      <c r="H44" s="4683" t="s">
        <v>249</v>
      </c>
      <c r="I44" s="4683" t="s">
        <v>250</v>
      </c>
      <c r="J44" s="4683" t="s">
        <v>251</v>
      </c>
      <c r="K44" s="4683" t="s">
        <v>252</v>
      </c>
      <c r="L44" s="4683" t="s">
        <v>253</v>
      </c>
      <c r="M44" s="4683" t="s">
        <v>254</v>
      </c>
      <c r="N44" s="2334"/>
      <c r="O44" s="4683" t="s">
        <v>221</v>
      </c>
      <c r="P44" s="4683" t="s">
        <v>247</v>
      </c>
      <c r="Q44" s="4683" t="s">
        <v>248</v>
      </c>
      <c r="R44" s="4683" t="s">
        <v>249</v>
      </c>
      <c r="S44" s="4683" t="s">
        <v>250</v>
      </c>
      <c r="T44" s="4683" t="s">
        <v>251</v>
      </c>
      <c r="U44" s="4683" t="s">
        <v>252</v>
      </c>
      <c r="V44" s="4683" t="s">
        <v>253</v>
      </c>
      <c r="W44" s="4683" t="s">
        <v>254</v>
      </c>
      <c r="X44" s="2334"/>
      <c r="Y44" s="4683" t="s">
        <v>221</v>
      </c>
      <c r="Z44" s="4683" t="s">
        <v>247</v>
      </c>
      <c r="AA44" s="4683" t="s">
        <v>248</v>
      </c>
      <c r="AB44" s="4683" t="s">
        <v>249</v>
      </c>
      <c r="AC44" s="4683" t="s">
        <v>250</v>
      </c>
      <c r="AD44" s="4683" t="s">
        <v>251</v>
      </c>
      <c r="AE44" s="4683" t="s">
        <v>252</v>
      </c>
      <c r="AF44" s="4683" t="s">
        <v>253</v>
      </c>
      <c r="AG44" s="4683" t="s">
        <v>254</v>
      </c>
      <c r="AH44" s="2334"/>
      <c r="AI44" s="4683" t="s">
        <v>221</v>
      </c>
      <c r="AJ44" s="4683" t="s">
        <v>247</v>
      </c>
      <c r="AK44" s="4683" t="s">
        <v>248</v>
      </c>
      <c r="AL44" s="4683" t="s">
        <v>249</v>
      </c>
      <c r="AM44" s="4683" t="s">
        <v>250</v>
      </c>
      <c r="AN44" s="4683" t="s">
        <v>251</v>
      </c>
      <c r="AO44" s="4683" t="s">
        <v>252</v>
      </c>
      <c r="AP44" s="4683" t="s">
        <v>253</v>
      </c>
      <c r="AQ44" s="4683" t="s">
        <v>254</v>
      </c>
      <c r="AS44" s="4682" t="s">
        <v>3810</v>
      </c>
      <c r="AT44" s="4682" t="s">
        <v>3809</v>
      </c>
      <c r="AU44" s="4684"/>
      <c r="AV44" s="4685" t="s">
        <v>1000</v>
      </c>
      <c r="AW44" s="6493" t="s">
        <v>924</v>
      </c>
      <c r="AX44" s="4684"/>
      <c r="AY44" s="4683">
        <v>2010</v>
      </c>
      <c r="AZ44" s="4683">
        <v>2015</v>
      </c>
      <c r="BA44" s="4683">
        <v>2020</v>
      </c>
      <c r="BB44" s="4683">
        <v>2025</v>
      </c>
      <c r="BC44" s="4683">
        <v>2030</v>
      </c>
      <c r="BD44" s="4683">
        <v>2035</v>
      </c>
      <c r="BE44" s="4683">
        <v>2040</v>
      </c>
      <c r="BF44" s="4683">
        <v>2045</v>
      </c>
      <c r="BG44" s="4683">
        <v>2050</v>
      </c>
      <c r="BH44" s="2334"/>
      <c r="BI44" s="4683">
        <v>2010</v>
      </c>
      <c r="BJ44" s="4683">
        <v>2015</v>
      </c>
      <c r="BK44" s="4683">
        <v>2020</v>
      </c>
      <c r="BL44" s="4683">
        <v>2025</v>
      </c>
      <c r="BM44" s="4683">
        <v>2030</v>
      </c>
      <c r="BN44" s="4683">
        <v>2035</v>
      </c>
      <c r="BO44" s="4683">
        <v>2040</v>
      </c>
      <c r="BP44" s="4683">
        <v>2045</v>
      </c>
      <c r="BQ44" s="4683">
        <v>2050</v>
      </c>
      <c r="BR44" s="2334"/>
      <c r="BS44" s="4683" t="s">
        <v>221</v>
      </c>
      <c r="BT44" s="4683" t="s">
        <v>247</v>
      </c>
      <c r="BU44" s="4683" t="s">
        <v>248</v>
      </c>
      <c r="BV44" s="4683" t="s">
        <v>249</v>
      </c>
      <c r="BW44" s="4683" t="s">
        <v>250</v>
      </c>
      <c r="BX44" s="4683" t="s">
        <v>251</v>
      </c>
      <c r="BY44" s="4683" t="s">
        <v>252</v>
      </c>
      <c r="BZ44" s="4683" t="s">
        <v>253</v>
      </c>
      <c r="CA44" s="4683" t="s">
        <v>254</v>
      </c>
      <c r="CB44" s="784"/>
      <c r="CC44" s="4682" t="s">
        <v>3810</v>
      </c>
      <c r="CD44" s="4682" t="s">
        <v>3809</v>
      </c>
      <c r="CF44" s="4683" t="s">
        <v>221</v>
      </c>
      <c r="CG44" s="4683" t="s">
        <v>247</v>
      </c>
      <c r="CH44" s="4683" t="s">
        <v>248</v>
      </c>
      <c r="CI44" s="4683" t="s">
        <v>249</v>
      </c>
      <c r="CJ44" s="4683" t="s">
        <v>250</v>
      </c>
      <c r="CK44" s="4683" t="s">
        <v>251</v>
      </c>
      <c r="CL44" s="4683" t="s">
        <v>252</v>
      </c>
      <c r="CM44" s="4683" t="s">
        <v>253</v>
      </c>
      <c r="CN44" s="4683" t="s">
        <v>254</v>
      </c>
      <c r="CP44" s="4682" t="s">
        <v>3810</v>
      </c>
      <c r="CQ44" s="4682" t="s">
        <v>3809</v>
      </c>
    </row>
    <row r="45" spans="1:96" ht="13.5" thickTop="1">
      <c r="A45" s="4681" t="s">
        <v>2335</v>
      </c>
      <c r="B45" s="4681" t="s">
        <v>3823</v>
      </c>
      <c r="C45" s="4681" t="s">
        <v>4</v>
      </c>
      <c r="E45" s="4680">
        <f ca="1">CostAbsolute!E45/('Growth Paths '!$K$5*1000000*ZAR)</f>
        <v>0</v>
      </c>
      <c r="F45" s="4680">
        <f ca="1">CostAbsolute!F45/('Growth Paths '!$K$5*1000000*ZAR)</f>
        <v>36.440491822210468</v>
      </c>
      <c r="G45" s="4680">
        <f ca="1">CostAbsolute!G45/('Growth Paths '!$K$5*1000000*ZAR)</f>
        <v>105.20584389878759</v>
      </c>
      <c r="H45" s="4680">
        <f ca="1">CostAbsolute!H45/('Growth Paths '!$K$5*1000000*ZAR)</f>
        <v>184.13858269547143</v>
      </c>
      <c r="I45" s="4680">
        <f ca="1">CostAbsolute!I45/('Growth Paths '!$K$5*1000000*ZAR)</f>
        <v>405.00216598615702</v>
      </c>
      <c r="J45" s="4680">
        <f ca="1">CostAbsolute!J45/('Growth Paths '!$K$5*1000000*ZAR)</f>
        <v>584.05198604670443</v>
      </c>
      <c r="K45" s="4680">
        <f ca="1">CostAbsolute!K45/('Growth Paths '!$K$5*1000000*ZAR)</f>
        <v>822.94057003330238</v>
      </c>
      <c r="L45" s="4680">
        <f ca="1">CostAbsolute!L45/('Growth Paths '!$K$5*1000000*ZAR)</f>
        <v>1043.1390564862654</v>
      </c>
      <c r="M45" s="4680">
        <f ca="1">CostAbsolute!M45/('Growth Paths '!$K$5*1000000*ZAR)</f>
        <v>1250.9131993962762</v>
      </c>
      <c r="N45" s="382"/>
      <c r="O45" s="4680">
        <f ca="1">CostAbsolute!O45/('Growth Paths '!$K$5*1000000*ZAR)</f>
        <v>402.54276419276164</v>
      </c>
      <c r="P45" s="4680">
        <f ca="1">CostAbsolute!P45/('Growth Paths '!$K$5*1000000*ZAR)</f>
        <v>452.21461571173819</v>
      </c>
      <c r="Q45" s="4680">
        <f ca="1">CostAbsolute!Q45/('Growth Paths '!$K$5*1000000*ZAR)</f>
        <v>538.71725197477929</v>
      </c>
      <c r="R45" s="4680">
        <f ca="1">CostAbsolute!R45/('Growth Paths '!$K$5*1000000*ZAR)</f>
        <v>570.18544378504578</v>
      </c>
      <c r="S45" s="4680">
        <f ca="1">CostAbsolute!S45/('Growth Paths '!$K$5*1000000*ZAR)</f>
        <v>657.10232023081824</v>
      </c>
      <c r="T45" s="4680">
        <f ca="1">CostAbsolute!T45/('Growth Paths '!$K$5*1000000*ZAR)</f>
        <v>833.24899231712959</v>
      </c>
      <c r="U45" s="4680">
        <f ca="1">CostAbsolute!U45/('Growth Paths '!$K$5*1000000*ZAR)</f>
        <v>989.25412042832693</v>
      </c>
      <c r="V45" s="4680">
        <f ca="1">CostAbsolute!V45/('Growth Paths '!$K$5*1000000*ZAR)</f>
        <v>1215.0736399786776</v>
      </c>
      <c r="W45" s="4680">
        <f ca="1">CostAbsolute!W45/('Growth Paths '!$K$5*1000000*ZAR)</f>
        <v>1431.4928022599568</v>
      </c>
      <c r="X45" s="382"/>
      <c r="Y45" s="4680">
        <f ca="1">CostAbsolute!Y45/('Growth Paths '!$K$5*1000000*ZAR)</f>
        <v>0</v>
      </c>
      <c r="Z45" s="4680">
        <f ca="1">CostAbsolute!Z45/('Growth Paths '!$K$5*1000000*ZAR)</f>
        <v>0</v>
      </c>
      <c r="AA45" s="4680">
        <f ca="1">CostAbsolute!AA45/('Growth Paths '!$K$5*1000000*ZAR)</f>
        <v>0</v>
      </c>
      <c r="AB45" s="4680">
        <f ca="1">CostAbsolute!AB45/('Growth Paths '!$K$5*1000000*ZAR)</f>
        <v>0</v>
      </c>
      <c r="AC45" s="4680">
        <f ca="1">CostAbsolute!AC45/('Growth Paths '!$K$5*1000000*ZAR)</f>
        <v>0</v>
      </c>
      <c r="AD45" s="4680">
        <f ca="1">CostAbsolute!AD45/('Growth Paths '!$K$5*1000000*ZAR)</f>
        <v>0</v>
      </c>
      <c r="AE45" s="4680">
        <f ca="1">CostAbsolute!AE45/('Growth Paths '!$K$5*1000000*ZAR)</f>
        <v>0</v>
      </c>
      <c r="AF45" s="4680">
        <f ca="1">CostAbsolute!AF45/('Growth Paths '!$K$5*1000000*ZAR)</f>
        <v>0</v>
      </c>
      <c r="AG45" s="4680">
        <f ca="1">CostAbsolute!AG45/('Growth Paths '!$K$5*1000000*ZAR)</f>
        <v>0</v>
      </c>
      <c r="AH45" s="382"/>
      <c r="AI45" s="4680">
        <f ca="1">CostAbsolute!AI45/('Growth Paths '!$K$5*1000000*ZAR)</f>
        <v>402.54276419276164</v>
      </c>
      <c r="AJ45" s="4680">
        <f ca="1">CostAbsolute!AJ45/('Growth Paths '!$K$5*1000000*ZAR)</f>
        <v>488.65510753394864</v>
      </c>
      <c r="AK45" s="4680">
        <f ca="1">CostAbsolute!AK45/('Growth Paths '!$K$5*1000000*ZAR)</f>
        <v>643.92309587356681</v>
      </c>
      <c r="AL45" s="4680">
        <f ca="1">CostAbsolute!AL45/('Growth Paths '!$K$5*1000000*ZAR)</f>
        <v>754.3240264805172</v>
      </c>
      <c r="AM45" s="4680">
        <f ca="1">CostAbsolute!AM45/('Growth Paths '!$K$5*1000000*ZAR)</f>
        <v>1062.1044862169754</v>
      </c>
      <c r="AN45" s="4680">
        <f ca="1">CostAbsolute!AN45/('Growth Paths '!$K$5*1000000*ZAR)</f>
        <v>1417.300978363834</v>
      </c>
      <c r="AO45" s="4680">
        <f ca="1">CostAbsolute!AO45/('Growth Paths '!$K$5*1000000*ZAR)</f>
        <v>1812.1946904616291</v>
      </c>
      <c r="AP45" s="4680">
        <f ca="1">CostAbsolute!AP45/('Growth Paths '!$K$5*1000000*ZAR)</f>
        <v>2258.2126964649433</v>
      </c>
      <c r="AQ45" s="4680">
        <f ca="1">CostAbsolute!AQ45/('Growth Paths '!$K$5*1000000*ZAR)</f>
        <v>2682.4060016562325</v>
      </c>
      <c r="AS45" s="4677">
        <f ca="1">AVERAGE($AI45:$AQ45)</f>
        <v>1280.1848719160453</v>
      </c>
      <c r="AT45" s="4677">
        <f ca="1">(SUMPRODUCT(AJ45:AQ45,discount_factors)*5)+AI45</f>
        <v>22914.816482525202</v>
      </c>
      <c r="AU45" s="4939"/>
      <c r="AV45" s="4675">
        <f>CostAbsolute!AV45</f>
        <v>7.0000000000000007E-2</v>
      </c>
      <c r="AW45" s="6492">
        <f>CostAbsolute!AW45</f>
        <v>30</v>
      </c>
      <c r="AX45" s="4687"/>
      <c r="AY45" s="4680">
        <f ca="1">CostAbsolute!AY45/('Growth Paths '!$K$5*1000000*ZAR)</f>
        <v>0</v>
      </c>
      <c r="AZ45" s="4680">
        <f ca="1">CostAbsolute!AZ45/('Growth Paths '!$K$5*1000000*ZAR)</f>
        <v>104.63294271688292</v>
      </c>
      <c r="BA45" s="4680">
        <f ca="1">CostAbsolute!BA45/('Growth Paths '!$K$5*1000000*ZAR)</f>
        <v>302.08146179393214</v>
      </c>
      <c r="BB45" s="4680">
        <f ca="1">CostAbsolute!BB45/('Growth Paths '!$K$5*1000000*ZAR)</f>
        <v>528.72397741350085</v>
      </c>
      <c r="BC45" s="4680">
        <f ca="1">CostAbsolute!BC45/('Growth Paths '!$K$5*1000000*ZAR)</f>
        <v>1162.8978181906582</v>
      </c>
      <c r="BD45" s="4680">
        <f ca="1">CostAbsolute!BD45/('Growth Paths '!$K$5*1000000*ZAR)</f>
        <v>1677.0102417349742</v>
      </c>
      <c r="BE45" s="4680">
        <f ca="1">CostAbsolute!BE45/('Growth Paths '!$K$5*1000000*ZAR)</f>
        <v>2362.9399390052004</v>
      </c>
      <c r="BF45" s="4680">
        <f ca="1">CostAbsolute!BF45/('Growth Paths '!$K$5*1000000*ZAR)</f>
        <v>2995.2040624365509</v>
      </c>
      <c r="BG45" s="4680">
        <f ca="1">CostAbsolute!BG45/('Growth Paths '!$K$5*1000000*ZAR)</f>
        <v>3591.793705057732</v>
      </c>
      <c r="BH45" s="382"/>
      <c r="BI45" s="4680">
        <f>CostAbsolute!BI45/('Growth Paths '!$K$5*1000000*ZAR)</f>
        <v>0</v>
      </c>
      <c r="BJ45" s="4680">
        <f>CostAbsolute!BJ45/('Growth Paths '!$K$5*1000000*ZAR)</f>
        <v>0</v>
      </c>
      <c r="BK45" s="4680">
        <f>CostAbsolute!BK45/('Growth Paths '!$K$5*1000000*ZAR)</f>
        <v>0</v>
      </c>
      <c r="BL45" s="4680">
        <f>CostAbsolute!BL45/('Growth Paths '!$K$5*1000000*ZAR)</f>
        <v>0</v>
      </c>
      <c r="BM45" s="4680">
        <f>CostAbsolute!BM45/('Growth Paths '!$K$5*1000000*ZAR)</f>
        <v>0</v>
      </c>
      <c r="BN45" s="4680">
        <f>CostAbsolute!BN45/('Growth Paths '!$K$5*1000000*ZAR)</f>
        <v>0</v>
      </c>
      <c r="BO45" s="4680">
        <f>CostAbsolute!BO45/('Growth Paths '!$K$5*1000000*ZAR)</f>
        <v>0</v>
      </c>
      <c r="BP45" s="4680">
        <f>CostAbsolute!BP45/('Growth Paths '!$K$5*1000000*ZAR)</f>
        <v>0</v>
      </c>
      <c r="BQ45" s="4680">
        <f>CostAbsolute!BQ45/('Growth Paths '!$K$5*1000000*ZAR)</f>
        <v>0</v>
      </c>
      <c r="BR45" s="382"/>
      <c r="BS45" s="4680">
        <f ca="1">CostAbsolute!BS45/('Growth Paths '!$K$5*1000000*ZAR)</f>
        <v>402.54276419276164</v>
      </c>
      <c r="BT45" s="4680">
        <f ca="1">CostAbsolute!BT45/('Growth Paths '!$K$5*1000000*ZAR)</f>
        <v>556.84755842862114</v>
      </c>
      <c r="BU45" s="4680">
        <f ca="1">CostAbsolute!BU45/('Growth Paths '!$K$5*1000000*ZAR)</f>
        <v>840.79871376871142</v>
      </c>
      <c r="BV45" s="4680">
        <f ca="1">CostAbsolute!BV45/('Growth Paths '!$K$5*1000000*ZAR)</f>
        <v>1098.9094211985466</v>
      </c>
      <c r="BW45" s="4680">
        <f ca="1">CostAbsolute!BW45/('Growth Paths '!$K$5*1000000*ZAR)</f>
        <v>1820.0001384214765</v>
      </c>
      <c r="BX45" s="4680">
        <f ca="1">CostAbsolute!BX45/('Growth Paths '!$K$5*1000000*ZAR)</f>
        <v>2510.2592340521037</v>
      </c>
      <c r="BY45" s="4680">
        <f ca="1">CostAbsolute!BY45/('Growth Paths '!$K$5*1000000*ZAR)</f>
        <v>3352.1940594335274</v>
      </c>
      <c r="BZ45" s="4680">
        <f ca="1">CostAbsolute!BZ45/('Growth Paths '!$K$5*1000000*ZAR)</f>
        <v>4210.2777024152283</v>
      </c>
      <c r="CA45" s="4680">
        <f ca="1">CostAbsolute!CA45/('Growth Paths '!$K$5*1000000*ZAR)</f>
        <v>5023.286507317689</v>
      </c>
      <c r="CC45" s="4677">
        <f ca="1">AVERAGE($BS45:$CA45)</f>
        <v>2201.6795665809632</v>
      </c>
      <c r="CD45" s="4677">
        <f ca="1">(SUMPRODUCT(BT45:CA45,discount_factors)*5)+BS45</f>
        <v>37990.876498325779</v>
      </c>
      <c r="CF45" s="4680">
        <f ca="1">CostAbsolute!CF45/('Growth Paths '!$K$5*1000000*ZAR)</f>
        <v>0</v>
      </c>
      <c r="CG45" s="4680">
        <f ca="1">CostAbsolute!CG45/('Growth Paths '!$K$5*1000000*ZAR)</f>
        <v>68.192450894672447</v>
      </c>
      <c r="CH45" s="4680">
        <f ca="1">CostAbsolute!CH45/('Growth Paths '!$K$5*1000000*ZAR)</f>
        <v>196.87561789514456</v>
      </c>
      <c r="CI45" s="4680">
        <f ca="1">CostAbsolute!CI45/('Growth Paths '!$K$5*1000000*ZAR)</f>
        <v>344.58539471802942</v>
      </c>
      <c r="CJ45" s="4680">
        <f ca="1">CostAbsolute!CJ45/('Growth Paths '!$K$5*1000000*ZAR)</f>
        <v>757.89565220450118</v>
      </c>
      <c r="CK45" s="4680">
        <f ca="1">CostAbsolute!CK45/('Growth Paths '!$K$5*1000000*ZAR)</f>
        <v>1092.9582556882697</v>
      </c>
      <c r="CL45" s="4680">
        <f ca="1">CostAbsolute!CL45/('Growth Paths '!$K$5*1000000*ZAR)</f>
        <v>1539.9993689718983</v>
      </c>
      <c r="CM45" s="4680">
        <f ca="1">CostAbsolute!CM45/('Growth Paths '!$K$5*1000000*ZAR)</f>
        <v>1952.0650059502855</v>
      </c>
      <c r="CN45" s="4680">
        <f ca="1">CostAbsolute!CN45/('Growth Paths '!$K$5*1000000*ZAR)</f>
        <v>2340.8805056614556</v>
      </c>
      <c r="CP45" s="4677">
        <f ca="1">AVERAGE($CF45:$CN45)</f>
        <v>921.49469466491746</v>
      </c>
      <c r="CQ45" s="4677">
        <f ca="1">(SUMPRODUCT(CG45:CN45,discount_factors)*5)+CF45</f>
        <v>15076.060015800573</v>
      </c>
      <c r="CR45" s="784" t="str">
        <f ca="1">IF(ABS(CD45-CQ45-AT45)&lt;1,"ok","err")</f>
        <v>ok</v>
      </c>
    </row>
    <row r="46" spans="1:96">
      <c r="A46" s="4671" t="s">
        <v>3994</v>
      </c>
      <c r="B46" s="4671" t="s">
        <v>181</v>
      </c>
      <c r="C46" s="4671" t="s">
        <v>4</v>
      </c>
      <c r="E46" s="4667">
        <f ca="1">CostAbsolute!E46/('Growth Paths '!$K$5*1000000*ZAR)</f>
        <v>0</v>
      </c>
      <c r="F46" s="4667">
        <f ca="1">CostAbsolute!F46/('Growth Paths '!$K$5*1000000*ZAR)</f>
        <v>0</v>
      </c>
      <c r="G46" s="4667">
        <f ca="1">CostAbsolute!G46/('Growth Paths '!$K$5*1000000*ZAR)</f>
        <v>0</v>
      </c>
      <c r="H46" s="4667">
        <f ca="1">CostAbsolute!H46/('Growth Paths '!$K$5*1000000*ZAR)</f>
        <v>0</v>
      </c>
      <c r="I46" s="4667">
        <f ca="1">CostAbsolute!I46/('Growth Paths '!$K$5*1000000*ZAR)</f>
        <v>9.3897623425990258</v>
      </c>
      <c r="J46" s="4667">
        <f ca="1">CostAbsolute!J46/('Growth Paths '!$K$5*1000000*ZAR)</f>
        <v>12.30138692438973</v>
      </c>
      <c r="K46" s="4667">
        <f ca="1">CostAbsolute!K46/('Growth Paths '!$K$5*1000000*ZAR)</f>
        <v>21.3822832186071</v>
      </c>
      <c r="L46" s="4667">
        <f ca="1">CostAbsolute!L46/('Growth Paths '!$K$5*1000000*ZAR)</f>
        <v>39.317622862881358</v>
      </c>
      <c r="M46" s="4667">
        <f ca="1">CostAbsolute!M46/('Growth Paths '!$K$5*1000000*ZAR)</f>
        <v>51.506631816083832</v>
      </c>
      <c r="N46" s="382"/>
      <c r="O46" s="4667">
        <f ca="1">CostAbsolute!O46/('Growth Paths '!$K$5*1000000*ZAR)</f>
        <v>0</v>
      </c>
      <c r="P46" s="4667">
        <f ca="1">CostAbsolute!P46/('Growth Paths '!$K$5*1000000*ZAR)</f>
        <v>0.40257502877376611</v>
      </c>
      <c r="Q46" s="4667">
        <f ca="1">CostAbsolute!Q46/('Growth Paths '!$K$5*1000000*ZAR)</f>
        <v>0.40257502877376611</v>
      </c>
      <c r="R46" s="4667">
        <f ca="1">CostAbsolute!R46/('Growth Paths '!$K$5*1000000*ZAR)</f>
        <v>0.40257502877376611</v>
      </c>
      <c r="S46" s="4667">
        <f ca="1">CostAbsolute!S46/('Growth Paths '!$K$5*1000000*ZAR)</f>
        <v>7.6134909226665304</v>
      </c>
      <c r="T46" s="4667">
        <f ca="1">CostAbsolute!T46/('Growth Paths '!$K$5*1000000*ZAR)</f>
        <v>9.849487874222179</v>
      </c>
      <c r="U46" s="4667">
        <f ca="1">CostAbsolute!U46/('Growth Paths '!$K$5*1000000*ZAR)</f>
        <v>16.823208510546515</v>
      </c>
      <c r="V46" s="4667">
        <f ca="1">CostAbsolute!V46/('Growth Paths '!$K$5*1000000*ZAR)</f>
        <v>30.596744089452816</v>
      </c>
      <c r="W46" s="4667">
        <f ca="1">CostAbsolute!W46/('Growth Paths '!$K$5*1000000*ZAR)</f>
        <v>39.554780669845762</v>
      </c>
      <c r="X46" s="382"/>
      <c r="Y46" s="4667">
        <f ca="1">CostAbsolute!Y46/('Growth Paths '!$K$5*1000000*ZAR)</f>
        <v>0</v>
      </c>
      <c r="Z46" s="4667">
        <f ca="1">CostAbsolute!Z46/('Growth Paths '!$K$5*1000000*ZAR)</f>
        <v>0</v>
      </c>
      <c r="AA46" s="4667">
        <f ca="1">CostAbsolute!AA46/('Growth Paths '!$K$5*1000000*ZAR)</f>
        <v>0</v>
      </c>
      <c r="AB46" s="4667">
        <f ca="1">CostAbsolute!AB46/('Growth Paths '!$K$5*1000000*ZAR)</f>
        <v>0</v>
      </c>
      <c r="AC46" s="4667">
        <f ca="1">CostAbsolute!AC46/('Growth Paths '!$K$5*1000000*ZAR)</f>
        <v>0</v>
      </c>
      <c r="AD46" s="4667">
        <f ca="1">CostAbsolute!AD46/('Growth Paths '!$K$5*1000000*ZAR)</f>
        <v>0</v>
      </c>
      <c r="AE46" s="4667">
        <f ca="1">CostAbsolute!AE46/('Growth Paths '!$K$5*1000000*ZAR)</f>
        <v>0</v>
      </c>
      <c r="AF46" s="4667">
        <f ca="1">CostAbsolute!AF46/('Growth Paths '!$K$5*1000000*ZAR)</f>
        <v>0</v>
      </c>
      <c r="AG46" s="4667">
        <f ca="1">CostAbsolute!AG46/('Growth Paths '!$K$5*1000000*ZAR)</f>
        <v>0</v>
      </c>
      <c r="AH46" s="382"/>
      <c r="AI46" s="4667">
        <f ca="1">CostAbsolute!AI46/('Growth Paths '!$K$5*1000000*ZAR)</f>
        <v>0</v>
      </c>
      <c r="AJ46" s="4667">
        <f ca="1">CostAbsolute!AJ46/('Growth Paths '!$K$5*1000000*ZAR)</f>
        <v>0.40257502877376611</v>
      </c>
      <c r="AK46" s="4667">
        <f ca="1">CostAbsolute!AK46/('Growth Paths '!$K$5*1000000*ZAR)</f>
        <v>0.40257502877376611</v>
      </c>
      <c r="AL46" s="4667">
        <f ca="1">CostAbsolute!AL46/('Growth Paths '!$K$5*1000000*ZAR)</f>
        <v>0.40257502877376611</v>
      </c>
      <c r="AM46" s="4667">
        <f ca="1">CostAbsolute!AM46/('Growth Paths '!$K$5*1000000*ZAR)</f>
        <v>17.003253265265556</v>
      </c>
      <c r="AN46" s="4667">
        <f ca="1">CostAbsolute!AN46/('Growth Paths '!$K$5*1000000*ZAR)</f>
        <v>22.150874798611909</v>
      </c>
      <c r="AO46" s="4667">
        <f ca="1">CostAbsolute!AO46/('Growth Paths '!$K$5*1000000*ZAR)</f>
        <v>38.205491729153614</v>
      </c>
      <c r="AP46" s="4667">
        <f ca="1">CostAbsolute!AP46/('Growth Paths '!$K$5*1000000*ZAR)</f>
        <v>69.914366952334177</v>
      </c>
      <c r="AQ46" s="4667">
        <f ca="1">CostAbsolute!AQ46/('Growth Paths '!$K$5*1000000*ZAR)</f>
        <v>91.061412485929594</v>
      </c>
      <c r="AS46" s="4664">
        <f t="shared" ref="AS46:AS83" ca="1" si="8">AVERAGE($AI46:$AQ46)</f>
        <v>26.615902701957349</v>
      </c>
      <c r="AT46" s="4664">
        <f t="shared" ref="AT46:AT77" ca="1" si="9">(SUMPRODUCT(AJ46:AQ46,discount_factors)*5)+AI46</f>
        <v>390.11135077693297</v>
      </c>
      <c r="AU46" s="4939"/>
      <c r="AV46" s="4675">
        <f>CostAbsolute!AV46</f>
        <v>7.0000000000000007E-2</v>
      </c>
      <c r="AW46" s="6492">
        <f>CostAbsolute!AW46</f>
        <v>30</v>
      </c>
      <c r="AX46" s="4687"/>
      <c r="AY46" s="4667">
        <f ca="1">CostAbsolute!AY46/('Growth Paths '!$K$5*1000000*ZAR)</f>
        <v>0</v>
      </c>
      <c r="AZ46" s="4667">
        <f ca="1">CostAbsolute!AZ46/('Growth Paths '!$K$5*1000000*ZAR)</f>
        <v>0</v>
      </c>
      <c r="BA46" s="4667">
        <f ca="1">CostAbsolute!BA46/('Growth Paths '!$K$5*1000000*ZAR)</f>
        <v>0</v>
      </c>
      <c r="BB46" s="4667">
        <f ca="1">CostAbsolute!BB46/('Growth Paths '!$K$5*1000000*ZAR)</f>
        <v>0</v>
      </c>
      <c r="BC46" s="4667">
        <f ca="1">CostAbsolute!BC46/('Growth Paths '!$K$5*1000000*ZAR)</f>
        <v>26.029607577594895</v>
      </c>
      <c r="BD46" s="4667">
        <f ca="1">CostAbsolute!BD46/('Growth Paths '!$K$5*1000000*ZAR)</f>
        <v>34.100998791987777</v>
      </c>
      <c r="BE46" s="4667">
        <f ca="1">CostAbsolute!BE46/('Growth Paths '!$K$5*1000000*ZAR)</f>
        <v>59.274390659314577</v>
      </c>
      <c r="BF46" s="4667">
        <f ca="1">CostAbsolute!BF46/('Growth Paths '!$K$5*1000000*ZAR)</f>
        <v>108.99341822121116</v>
      </c>
      <c r="BG46" s="4667">
        <f ca="1">CostAbsolute!BG46/('Growth Paths '!$K$5*1000000*ZAR)</f>
        <v>142.78289107850091</v>
      </c>
      <c r="BH46" s="382"/>
      <c r="BI46" s="4667">
        <f>CostAbsolute!BI46/('Growth Paths '!$K$5*1000000*ZAR)</f>
        <v>0</v>
      </c>
      <c r="BJ46" s="4667">
        <f>CostAbsolute!BJ46/('Growth Paths '!$K$5*1000000*ZAR)</f>
        <v>0</v>
      </c>
      <c r="BK46" s="4667">
        <f>CostAbsolute!BK46/('Growth Paths '!$K$5*1000000*ZAR)</f>
        <v>0</v>
      </c>
      <c r="BL46" s="4667">
        <f>CostAbsolute!BL46/('Growth Paths '!$K$5*1000000*ZAR)</f>
        <v>0</v>
      </c>
      <c r="BM46" s="4667">
        <f>CostAbsolute!BM46/('Growth Paths '!$K$5*1000000*ZAR)</f>
        <v>0</v>
      </c>
      <c r="BN46" s="4667">
        <f>CostAbsolute!BN46/('Growth Paths '!$K$5*1000000*ZAR)</f>
        <v>0</v>
      </c>
      <c r="BO46" s="4667">
        <f>CostAbsolute!BO46/('Growth Paths '!$K$5*1000000*ZAR)</f>
        <v>0</v>
      </c>
      <c r="BP46" s="4667">
        <f>CostAbsolute!BP46/('Growth Paths '!$K$5*1000000*ZAR)</f>
        <v>0</v>
      </c>
      <c r="BQ46" s="4667">
        <f>CostAbsolute!BQ46/('Growth Paths '!$K$5*1000000*ZAR)</f>
        <v>0</v>
      </c>
      <c r="BR46" s="382"/>
      <c r="BS46" s="4667">
        <f ca="1">CostAbsolute!BS46/('Growth Paths '!$K$5*1000000*ZAR)</f>
        <v>0</v>
      </c>
      <c r="BT46" s="4667">
        <f ca="1">CostAbsolute!BT46/('Growth Paths '!$K$5*1000000*ZAR)</f>
        <v>0.40257502877376611</v>
      </c>
      <c r="BU46" s="4667">
        <f ca="1">CostAbsolute!BU46/('Growth Paths '!$K$5*1000000*ZAR)</f>
        <v>0.40257502877376611</v>
      </c>
      <c r="BV46" s="4667">
        <f ca="1">CostAbsolute!BV46/('Growth Paths '!$K$5*1000000*ZAR)</f>
        <v>0.40257502877376611</v>
      </c>
      <c r="BW46" s="4667">
        <f ca="1">CostAbsolute!BW46/('Growth Paths '!$K$5*1000000*ZAR)</f>
        <v>33.643098500261424</v>
      </c>
      <c r="BX46" s="4667">
        <f ca="1">CostAbsolute!BX46/('Growth Paths '!$K$5*1000000*ZAR)</f>
        <v>43.950486666209962</v>
      </c>
      <c r="BY46" s="4667">
        <f ca="1">CostAbsolute!BY46/('Growth Paths '!$K$5*1000000*ZAR)</f>
        <v>76.097599169861098</v>
      </c>
      <c r="BZ46" s="4667">
        <f ca="1">CostAbsolute!BZ46/('Growth Paths '!$K$5*1000000*ZAR)</f>
        <v>139.59016231066397</v>
      </c>
      <c r="CA46" s="4667">
        <f ca="1">CostAbsolute!CA46/('Growth Paths '!$K$5*1000000*ZAR)</f>
        <v>182.33767174834668</v>
      </c>
      <c r="CC46" s="4664">
        <f t="shared" ref="CC46:CC83" ca="1" si="10">AVERAGE($BS46:$CA46)</f>
        <v>52.980749275740493</v>
      </c>
      <c r="CD46" s="4664">
        <f t="shared" ref="CD46:CD77" ca="1" si="11">(SUMPRODUCT(BT46:CA46,discount_factors)*5)+BS46</f>
        <v>773.60304604429189</v>
      </c>
      <c r="CF46" s="4667">
        <f ca="1">CostAbsolute!CF46/('Growth Paths '!$K$5*1000000*ZAR)</f>
        <v>0</v>
      </c>
      <c r="CG46" s="4667">
        <f ca="1">CostAbsolute!CG46/('Growth Paths '!$K$5*1000000*ZAR)</f>
        <v>0</v>
      </c>
      <c r="CH46" s="4667">
        <f ca="1">CostAbsolute!CH46/('Growth Paths '!$K$5*1000000*ZAR)</f>
        <v>0</v>
      </c>
      <c r="CI46" s="4667">
        <f ca="1">CostAbsolute!CI46/('Growth Paths '!$K$5*1000000*ZAR)</f>
        <v>0</v>
      </c>
      <c r="CJ46" s="4667">
        <f ca="1">CostAbsolute!CJ46/('Growth Paths '!$K$5*1000000*ZAR)</f>
        <v>16.639845234995867</v>
      </c>
      <c r="CK46" s="4667">
        <f ca="1">CostAbsolute!CK46/('Growth Paths '!$K$5*1000000*ZAR)</f>
        <v>21.799611867598045</v>
      </c>
      <c r="CL46" s="4667">
        <f ca="1">CostAbsolute!CL46/('Growth Paths '!$K$5*1000000*ZAR)</f>
        <v>37.892107440707477</v>
      </c>
      <c r="CM46" s="4667">
        <f ca="1">CostAbsolute!CM46/('Growth Paths '!$K$5*1000000*ZAR)</f>
        <v>69.675795358329793</v>
      </c>
      <c r="CN46" s="4667">
        <f ca="1">CostAbsolute!CN46/('Growth Paths '!$K$5*1000000*ZAR)</f>
        <v>91.276259262417085</v>
      </c>
      <c r="CP46" s="4664">
        <f t="shared" ref="CP46:CP83" ca="1" si="12">AVERAGE($CF46:$CN46)</f>
        <v>26.36484657378314</v>
      </c>
      <c r="CQ46" s="4664">
        <f t="shared" ref="CQ46:CQ77" ca="1" si="13">(SUMPRODUCT(CG46:CN46,discount_factors)*5)+CF46</f>
        <v>383.49169526735898</v>
      </c>
      <c r="CR46" s="784" t="str">
        <f t="shared" ref="CR46:CR77" ca="1" si="14">IF(ABS(CD46-CQ46-AT46)&lt;1,"ok","err")</f>
        <v>ok</v>
      </c>
    </row>
    <row r="47" spans="1:96">
      <c r="A47" s="4681" t="s">
        <v>3995</v>
      </c>
      <c r="B47" s="4681" t="s">
        <v>2347</v>
      </c>
      <c r="C47" s="4681" t="s">
        <v>4</v>
      </c>
      <c r="E47" s="4680">
        <f ca="1">CostAbsolute!E47/('Growth Paths '!$K$5*1000000*ZAR)</f>
        <v>0</v>
      </c>
      <c r="F47" s="4680">
        <f ca="1">CostAbsolute!F47/('Growth Paths '!$K$5*1000000*ZAR)</f>
        <v>2.5976688736742712</v>
      </c>
      <c r="G47" s="4680">
        <f ca="1">CostAbsolute!G47/('Growth Paths '!$K$5*1000000*ZAR)</f>
        <v>2.5976688736742712</v>
      </c>
      <c r="H47" s="4680">
        <f ca="1">CostAbsolute!H47/('Growth Paths '!$K$5*1000000*ZAR)</f>
        <v>8.7480319422265893</v>
      </c>
      <c r="I47" s="4680">
        <f ca="1">CostAbsolute!I47/('Growth Paths '!$K$5*1000000*ZAR)</f>
        <v>12.55539955609231</v>
      </c>
      <c r="J47" s="4680">
        <f ca="1">CostAbsolute!J47/('Growth Paths '!$K$5*1000000*ZAR)</f>
        <v>12.55539955609231</v>
      </c>
      <c r="K47" s="4680">
        <f ca="1">CostAbsolute!K47/('Growth Paths '!$K$5*1000000*ZAR)</f>
        <v>12.55539955609231</v>
      </c>
      <c r="L47" s="4680">
        <f ca="1">CostAbsolute!L47/('Growth Paths '!$K$5*1000000*ZAR)</f>
        <v>12.55539955609231</v>
      </c>
      <c r="M47" s="4680">
        <f ca="1">CostAbsolute!M47/('Growth Paths '!$K$5*1000000*ZAR)</f>
        <v>12.55539955609231</v>
      </c>
      <c r="N47" s="382"/>
      <c r="O47" s="4680">
        <f ca="1">CostAbsolute!O47/('Growth Paths '!$K$5*1000000*ZAR)</f>
        <v>3.1640998352251617</v>
      </c>
      <c r="P47" s="4680">
        <f ca="1">CostAbsolute!P47/('Growth Paths '!$K$5*1000000*ZAR)</f>
        <v>4.5513516235671938</v>
      </c>
      <c r="Q47" s="4680">
        <f ca="1">CostAbsolute!Q47/('Growth Paths '!$K$5*1000000*ZAR)</f>
        <v>4.5513516235671938</v>
      </c>
      <c r="R47" s="4680">
        <f ca="1">CostAbsolute!R47/('Growth Paths '!$K$5*1000000*ZAR)</f>
        <v>7.7587018451017444</v>
      </c>
      <c r="S47" s="4680">
        <f ca="1">CostAbsolute!S47/('Growth Paths '!$K$5*1000000*ZAR)</f>
        <v>9.4061111452681292</v>
      </c>
      <c r="T47" s="4680">
        <f ca="1">CostAbsolute!T47/('Growth Paths '!$K$5*1000000*ZAR)</f>
        <v>9.4061111452681292</v>
      </c>
      <c r="U47" s="4680">
        <f ca="1">CostAbsolute!U47/('Growth Paths '!$K$5*1000000*ZAR)</f>
        <v>6.7050503103198187</v>
      </c>
      <c r="V47" s="4680">
        <f ca="1">CostAbsolute!V47/('Growth Paths '!$K$5*1000000*ZAR)</f>
        <v>6.7050503103198187</v>
      </c>
      <c r="W47" s="4680">
        <f ca="1">CostAbsolute!W47/('Growth Paths '!$K$5*1000000*ZAR)</f>
        <v>6.7050503103198187</v>
      </c>
      <c r="X47" s="382"/>
      <c r="Y47" s="4680">
        <f ca="1">CostAbsolute!Y47/('Growth Paths '!$K$5*1000000*ZAR)</f>
        <v>0</v>
      </c>
      <c r="Z47" s="4680">
        <f ca="1">CostAbsolute!Z47/('Growth Paths '!$K$5*1000000*ZAR)</f>
        <v>0</v>
      </c>
      <c r="AA47" s="4680">
        <f ca="1">CostAbsolute!AA47/('Growth Paths '!$K$5*1000000*ZAR)</f>
        <v>0</v>
      </c>
      <c r="AB47" s="4680">
        <f ca="1">CostAbsolute!AB47/('Growth Paths '!$K$5*1000000*ZAR)</f>
        <v>0</v>
      </c>
      <c r="AC47" s="4680">
        <f ca="1">CostAbsolute!AC47/('Growth Paths '!$K$5*1000000*ZAR)</f>
        <v>0</v>
      </c>
      <c r="AD47" s="4680">
        <f ca="1">CostAbsolute!AD47/('Growth Paths '!$K$5*1000000*ZAR)</f>
        <v>0</v>
      </c>
      <c r="AE47" s="4680">
        <f ca="1">CostAbsolute!AE47/('Growth Paths '!$K$5*1000000*ZAR)</f>
        <v>0</v>
      </c>
      <c r="AF47" s="4680">
        <f ca="1">CostAbsolute!AF47/('Growth Paths '!$K$5*1000000*ZAR)</f>
        <v>0</v>
      </c>
      <c r="AG47" s="4680">
        <f ca="1">CostAbsolute!AG47/('Growth Paths '!$K$5*1000000*ZAR)</f>
        <v>0</v>
      </c>
      <c r="AH47" s="382"/>
      <c r="AI47" s="4680">
        <f ca="1">CostAbsolute!AI47/('Growth Paths '!$K$5*1000000*ZAR)</f>
        <v>3.1640998352251617</v>
      </c>
      <c r="AJ47" s="4680">
        <f ca="1">CostAbsolute!AJ47/('Growth Paths '!$K$5*1000000*ZAR)</f>
        <v>7.149020497241465</v>
      </c>
      <c r="AK47" s="4680">
        <f ca="1">CostAbsolute!AK47/('Growth Paths '!$K$5*1000000*ZAR)</f>
        <v>7.149020497241465</v>
      </c>
      <c r="AL47" s="4680">
        <f ca="1">CostAbsolute!AL47/('Growth Paths '!$K$5*1000000*ZAR)</f>
        <v>16.506733787328336</v>
      </c>
      <c r="AM47" s="4680">
        <f ca="1">CostAbsolute!AM47/('Growth Paths '!$K$5*1000000*ZAR)</f>
        <v>21.961510701360439</v>
      </c>
      <c r="AN47" s="4680">
        <f ca="1">CostAbsolute!AN47/('Growth Paths '!$K$5*1000000*ZAR)</f>
        <v>21.961510701360439</v>
      </c>
      <c r="AO47" s="4680">
        <f ca="1">CostAbsolute!AO47/('Growth Paths '!$K$5*1000000*ZAR)</f>
        <v>19.260449866412131</v>
      </c>
      <c r="AP47" s="4680">
        <f ca="1">CostAbsolute!AP47/('Growth Paths '!$K$5*1000000*ZAR)</f>
        <v>19.260449866412131</v>
      </c>
      <c r="AQ47" s="4680">
        <f ca="1">CostAbsolute!AQ47/('Growth Paths '!$K$5*1000000*ZAR)</f>
        <v>19.260449866412131</v>
      </c>
      <c r="AS47" s="4677">
        <f t="shared" ca="1" si="8"/>
        <v>15.074805068777076</v>
      </c>
      <c r="AT47" s="4677">
        <f t="shared" ca="1" si="9"/>
        <v>298.95177567819945</v>
      </c>
      <c r="AU47" s="4939"/>
      <c r="AV47" s="4675">
        <f>CostAbsolute!AV47</f>
        <v>7.0000000000000007E-2</v>
      </c>
      <c r="AW47" s="6492">
        <f>CostAbsolute!AW47</f>
        <v>60</v>
      </c>
      <c r="AX47" s="4687"/>
      <c r="AY47" s="4680">
        <f ca="1">CostAbsolute!AY47/('Growth Paths '!$K$5*1000000*ZAR)</f>
        <v>0</v>
      </c>
      <c r="AZ47" s="4680">
        <f ca="1">CostAbsolute!AZ47/('Growth Paths '!$K$5*1000000*ZAR)</f>
        <v>12.294684554567395</v>
      </c>
      <c r="BA47" s="4680">
        <f ca="1">CostAbsolute!BA47/('Growth Paths '!$K$5*1000000*ZAR)</f>
        <v>12.294684554567395</v>
      </c>
      <c r="BB47" s="4680">
        <f ca="1">CostAbsolute!BB47/('Growth Paths '!$K$5*1000000*ZAR)</f>
        <v>41.404158279351968</v>
      </c>
      <c r="BC47" s="4680">
        <f ca="1">CostAbsolute!BC47/('Growth Paths '!$K$5*1000000*ZAR)</f>
        <v>59.424308680409069</v>
      </c>
      <c r="BD47" s="4680">
        <f ca="1">CostAbsolute!BD47/('Growth Paths '!$K$5*1000000*ZAR)</f>
        <v>59.424308680409069</v>
      </c>
      <c r="BE47" s="4680">
        <f ca="1">CostAbsolute!BE47/('Growth Paths '!$K$5*1000000*ZAR)</f>
        <v>59.424308680409069</v>
      </c>
      <c r="BF47" s="4680">
        <f ca="1">CostAbsolute!BF47/('Growth Paths '!$K$5*1000000*ZAR)</f>
        <v>59.424308680409069</v>
      </c>
      <c r="BG47" s="4680">
        <f ca="1">CostAbsolute!BG47/('Growth Paths '!$K$5*1000000*ZAR)</f>
        <v>59.424308680409069</v>
      </c>
      <c r="BH47" s="382"/>
      <c r="BI47" s="4680">
        <f>CostAbsolute!BI47/('Growth Paths '!$K$5*1000000*ZAR)</f>
        <v>0</v>
      </c>
      <c r="BJ47" s="4680">
        <f>CostAbsolute!BJ47/('Growth Paths '!$K$5*1000000*ZAR)</f>
        <v>0</v>
      </c>
      <c r="BK47" s="4680">
        <f>CostAbsolute!BK47/('Growth Paths '!$K$5*1000000*ZAR)</f>
        <v>0</v>
      </c>
      <c r="BL47" s="4680">
        <f>CostAbsolute!BL47/('Growth Paths '!$K$5*1000000*ZAR)</f>
        <v>0</v>
      </c>
      <c r="BM47" s="4680">
        <f>CostAbsolute!BM47/('Growth Paths '!$K$5*1000000*ZAR)</f>
        <v>0</v>
      </c>
      <c r="BN47" s="4680">
        <f>CostAbsolute!BN47/('Growth Paths '!$K$5*1000000*ZAR)</f>
        <v>0</v>
      </c>
      <c r="BO47" s="4680">
        <f>CostAbsolute!BO47/('Growth Paths '!$K$5*1000000*ZAR)</f>
        <v>0</v>
      </c>
      <c r="BP47" s="4680">
        <f>CostAbsolute!BP47/('Growth Paths '!$K$5*1000000*ZAR)</f>
        <v>0</v>
      </c>
      <c r="BQ47" s="4680">
        <f>CostAbsolute!BQ47/('Growth Paths '!$K$5*1000000*ZAR)</f>
        <v>0</v>
      </c>
      <c r="BR47" s="382"/>
      <c r="BS47" s="4680">
        <f ca="1">CostAbsolute!BS47/('Growth Paths '!$K$5*1000000*ZAR)</f>
        <v>3.1640998352251617</v>
      </c>
      <c r="BT47" s="4680">
        <f ca="1">CostAbsolute!BT47/('Growth Paths '!$K$5*1000000*ZAR)</f>
        <v>16.84603617813459</v>
      </c>
      <c r="BU47" s="4680">
        <f ca="1">CostAbsolute!BU47/('Growth Paths '!$K$5*1000000*ZAR)</f>
        <v>16.84603617813459</v>
      </c>
      <c r="BV47" s="4680">
        <f ca="1">CostAbsolute!BV47/('Growth Paths '!$K$5*1000000*ZAR)</f>
        <v>49.162860124453715</v>
      </c>
      <c r="BW47" s="4680">
        <f ca="1">CostAbsolute!BW47/('Growth Paths '!$K$5*1000000*ZAR)</f>
        <v>68.830419825677197</v>
      </c>
      <c r="BX47" s="4680">
        <f ca="1">CostAbsolute!BX47/('Growth Paths '!$K$5*1000000*ZAR)</f>
        <v>68.830419825677197</v>
      </c>
      <c r="BY47" s="4680">
        <f ca="1">CostAbsolute!BY47/('Growth Paths '!$K$5*1000000*ZAR)</f>
        <v>66.129358990728889</v>
      </c>
      <c r="BZ47" s="4680">
        <f ca="1">CostAbsolute!BZ47/('Growth Paths '!$K$5*1000000*ZAR)</f>
        <v>66.129358990728889</v>
      </c>
      <c r="CA47" s="4680">
        <f ca="1">CostAbsolute!CA47/('Growth Paths '!$K$5*1000000*ZAR)</f>
        <v>66.129358990728889</v>
      </c>
      <c r="CC47" s="4677">
        <f t="shared" ca="1" si="10"/>
        <v>46.896438771054335</v>
      </c>
      <c r="CD47" s="4677">
        <f t="shared" ca="1" si="11"/>
        <v>906.18190192919189</v>
      </c>
      <c r="CF47" s="4680">
        <f ca="1">CostAbsolute!CF47/('Growth Paths '!$K$5*1000000*ZAR)</f>
        <v>0</v>
      </c>
      <c r="CG47" s="4680">
        <f ca="1">CostAbsolute!CG47/('Growth Paths '!$K$5*1000000*ZAR)</f>
        <v>9.6970156808931254</v>
      </c>
      <c r="CH47" s="4680">
        <f ca="1">CostAbsolute!CH47/('Growth Paths '!$K$5*1000000*ZAR)</f>
        <v>9.6970156808931254</v>
      </c>
      <c r="CI47" s="4680">
        <f ca="1">CostAbsolute!CI47/('Growth Paths '!$K$5*1000000*ZAR)</f>
        <v>32.656126337125379</v>
      </c>
      <c r="CJ47" s="4680">
        <f ca="1">CostAbsolute!CJ47/('Growth Paths '!$K$5*1000000*ZAR)</f>
        <v>46.868909124316758</v>
      </c>
      <c r="CK47" s="4680">
        <f ca="1">CostAbsolute!CK47/('Growth Paths '!$K$5*1000000*ZAR)</f>
        <v>46.868909124316758</v>
      </c>
      <c r="CL47" s="4680">
        <f ca="1">CostAbsolute!CL47/('Growth Paths '!$K$5*1000000*ZAR)</f>
        <v>46.868909124316758</v>
      </c>
      <c r="CM47" s="4680">
        <f ca="1">CostAbsolute!CM47/('Growth Paths '!$K$5*1000000*ZAR)</f>
        <v>46.868909124316758</v>
      </c>
      <c r="CN47" s="4680">
        <f ca="1">CostAbsolute!CN47/('Growth Paths '!$K$5*1000000*ZAR)</f>
        <v>46.868909124316758</v>
      </c>
      <c r="CP47" s="4677">
        <f t="shared" ca="1" si="12"/>
        <v>31.821633702277268</v>
      </c>
      <c r="CQ47" s="4677">
        <f t="shared" ca="1" si="13"/>
        <v>607.23012625099227</v>
      </c>
      <c r="CR47" s="784" t="str">
        <f t="shared" ca="1" si="14"/>
        <v>ok</v>
      </c>
    </row>
    <row r="48" spans="1:96">
      <c r="A48" s="4671" t="s">
        <v>2331</v>
      </c>
      <c r="B48" s="4671" t="s">
        <v>303</v>
      </c>
      <c r="C48" s="4671" t="s">
        <v>4</v>
      </c>
      <c r="E48" s="4667">
        <f ca="1">CostAbsolute!E48/('Growth Paths '!$K$5*1000000*ZAR)</f>
        <v>3.3775440829615526E-2</v>
      </c>
      <c r="F48" s="4667">
        <f ca="1">CostAbsolute!F48/('Growth Paths '!$K$5*1000000*ZAR)</f>
        <v>4.8373100047886703</v>
      </c>
      <c r="G48" s="4667">
        <f ca="1">CostAbsolute!G48/('Growth Paths '!$K$5*1000000*ZAR)</f>
        <v>8.7206960034177126</v>
      </c>
      <c r="H48" s="4667">
        <f ca="1">CostAbsolute!H48/('Growth Paths '!$K$5*1000000*ZAR)</f>
        <v>8.6126503515140271</v>
      </c>
      <c r="I48" s="4667">
        <f ca="1">CostAbsolute!I48/('Growth Paths '!$K$5*1000000*ZAR)</f>
        <v>8.5445332553813103</v>
      </c>
      <c r="J48" s="4667">
        <f ca="1">CostAbsolute!J48/('Growth Paths '!$K$5*1000000*ZAR)</f>
        <v>8.5445332553813103</v>
      </c>
      <c r="K48" s="4667">
        <f ca="1">CostAbsolute!K48/('Growth Paths '!$K$5*1000000*ZAR)</f>
        <v>8.5445332553813103</v>
      </c>
      <c r="L48" s="4667">
        <f ca="1">CostAbsolute!L48/('Growth Paths '!$K$5*1000000*ZAR)</f>
        <v>8.5445332553813103</v>
      </c>
      <c r="M48" s="4667">
        <f ca="1">CostAbsolute!M48/('Growth Paths '!$K$5*1000000*ZAR)</f>
        <v>8.5445332553813103</v>
      </c>
      <c r="N48" s="382"/>
      <c r="O48" s="4667">
        <f ca="1">CostAbsolute!O48/('Growth Paths '!$K$5*1000000*ZAR)</f>
        <v>1.2097706026837162E-2</v>
      </c>
      <c r="P48" s="4667">
        <f ca="1">CostAbsolute!P48/('Growth Paths '!$K$5*1000000*ZAR)</f>
        <v>1.8948786620702505</v>
      </c>
      <c r="Q48" s="4667">
        <f ca="1">CostAbsolute!Q48/('Growth Paths '!$K$5*1000000*ZAR)</f>
        <v>3.5009462991600984</v>
      </c>
      <c r="R48" s="4667">
        <f ca="1">CostAbsolute!R48/('Growth Paths '!$K$5*1000000*ZAR)</f>
        <v>3.5009462991600984</v>
      </c>
      <c r="S48" s="4667">
        <f ca="1">CostAbsolute!S48/('Growth Paths '!$K$5*1000000*ZAR)</f>
        <v>3.5009462991600984</v>
      </c>
      <c r="T48" s="4667">
        <f ca="1">CostAbsolute!T48/('Growth Paths '!$K$5*1000000*ZAR)</f>
        <v>3.5009462991600984</v>
      </c>
      <c r="U48" s="4667">
        <f ca="1">CostAbsolute!U48/('Growth Paths '!$K$5*1000000*ZAR)</f>
        <v>3.5009462991600984</v>
      </c>
      <c r="V48" s="4667">
        <f ca="1">CostAbsolute!V48/('Growth Paths '!$K$5*1000000*ZAR)</f>
        <v>3.5009462991600984</v>
      </c>
      <c r="W48" s="4667">
        <f ca="1">CostAbsolute!W48/('Growth Paths '!$K$5*1000000*ZAR)</f>
        <v>3.5009462991600984</v>
      </c>
      <c r="X48" s="382"/>
      <c r="Y48" s="4667">
        <f ca="1">CostAbsolute!Y48/('Growth Paths '!$K$5*1000000*ZAR)</f>
        <v>0</v>
      </c>
      <c r="Z48" s="4667">
        <f ca="1">CostAbsolute!Z48/('Growth Paths '!$K$5*1000000*ZAR)</f>
        <v>0</v>
      </c>
      <c r="AA48" s="4667">
        <f ca="1">CostAbsolute!AA48/('Growth Paths '!$K$5*1000000*ZAR)</f>
        <v>0</v>
      </c>
      <c r="AB48" s="4667">
        <f ca="1">CostAbsolute!AB48/('Growth Paths '!$K$5*1000000*ZAR)</f>
        <v>0</v>
      </c>
      <c r="AC48" s="4667">
        <f ca="1">CostAbsolute!AC48/('Growth Paths '!$K$5*1000000*ZAR)</f>
        <v>0</v>
      </c>
      <c r="AD48" s="4667">
        <f ca="1">CostAbsolute!AD48/('Growth Paths '!$K$5*1000000*ZAR)</f>
        <v>0</v>
      </c>
      <c r="AE48" s="4667">
        <f ca="1">CostAbsolute!AE48/('Growth Paths '!$K$5*1000000*ZAR)</f>
        <v>0</v>
      </c>
      <c r="AF48" s="4667">
        <f ca="1">CostAbsolute!AF48/('Growth Paths '!$K$5*1000000*ZAR)</f>
        <v>0</v>
      </c>
      <c r="AG48" s="4667">
        <f ca="1">CostAbsolute!AG48/('Growth Paths '!$K$5*1000000*ZAR)</f>
        <v>0</v>
      </c>
      <c r="AH48" s="382"/>
      <c r="AI48" s="4667">
        <f ca="1">CostAbsolute!AI48/('Growth Paths '!$K$5*1000000*ZAR)</f>
        <v>4.5873146856452683E-2</v>
      </c>
      <c r="AJ48" s="4667">
        <f ca="1">CostAbsolute!AJ48/('Growth Paths '!$K$5*1000000*ZAR)</f>
        <v>6.7321886668589208</v>
      </c>
      <c r="AK48" s="4667">
        <f ca="1">CostAbsolute!AK48/('Growth Paths '!$K$5*1000000*ZAR)</f>
        <v>12.221642302577811</v>
      </c>
      <c r="AL48" s="4667">
        <f ca="1">CostAbsolute!AL48/('Growth Paths '!$K$5*1000000*ZAR)</f>
        <v>12.113596650674127</v>
      </c>
      <c r="AM48" s="4667">
        <f ca="1">CostAbsolute!AM48/('Growth Paths '!$K$5*1000000*ZAR)</f>
        <v>12.045479554541409</v>
      </c>
      <c r="AN48" s="4667">
        <f ca="1">CostAbsolute!AN48/('Growth Paths '!$K$5*1000000*ZAR)</f>
        <v>12.045479554541409</v>
      </c>
      <c r="AO48" s="4667">
        <f ca="1">CostAbsolute!AO48/('Growth Paths '!$K$5*1000000*ZAR)</f>
        <v>12.045479554541409</v>
      </c>
      <c r="AP48" s="4667">
        <f ca="1">CostAbsolute!AP48/('Growth Paths '!$K$5*1000000*ZAR)</f>
        <v>12.045479554541409</v>
      </c>
      <c r="AQ48" s="4667">
        <f ca="1">CostAbsolute!AQ48/('Growth Paths '!$K$5*1000000*ZAR)</f>
        <v>12.045479554541409</v>
      </c>
      <c r="AS48" s="4664">
        <f t="shared" ca="1" si="8"/>
        <v>10.148966504408261</v>
      </c>
      <c r="AT48" s="4664">
        <f t="shared" ca="1" si="9"/>
        <v>219.54788417290081</v>
      </c>
      <c r="AU48" s="4939"/>
      <c r="AV48" s="4675">
        <f>CostAbsolute!AV48</f>
        <v>7.0000000000000007E-2</v>
      </c>
      <c r="AW48" s="6492">
        <f>CostAbsolute!AW48</f>
        <v>20</v>
      </c>
      <c r="AX48" s="4687"/>
      <c r="AY48" s="4667">
        <f ca="1">CostAbsolute!AY48/('Growth Paths '!$K$5*1000000*ZAR)</f>
        <v>7.0614615158911917E-2</v>
      </c>
      <c r="AZ48" s="4667">
        <f ca="1">CostAbsolute!AZ48/('Growth Paths '!$K$5*1000000*ZAR)</f>
        <v>10.113407138508535</v>
      </c>
      <c r="BA48" s="4667">
        <f ca="1">CostAbsolute!BA48/('Growth Paths '!$K$5*1000000*ZAR)</f>
        <v>18.232436855694264</v>
      </c>
      <c r="BB48" s="4667">
        <f ca="1">CostAbsolute!BB48/('Growth Paths '!$K$5*1000000*ZAR)</f>
        <v>18.006544848325333</v>
      </c>
      <c r="BC48" s="4667">
        <f ca="1">CostAbsolute!BC48/('Growth Paths '!$K$5*1000000*ZAR)</f>
        <v>17.864131828361522</v>
      </c>
      <c r="BD48" s="4667">
        <f ca="1">CostAbsolute!BD48/('Growth Paths '!$K$5*1000000*ZAR)</f>
        <v>17.864131828361522</v>
      </c>
      <c r="BE48" s="4667">
        <f ca="1">CostAbsolute!BE48/('Growth Paths '!$K$5*1000000*ZAR)</f>
        <v>17.864131828361522</v>
      </c>
      <c r="BF48" s="4667">
        <f ca="1">CostAbsolute!BF48/('Growth Paths '!$K$5*1000000*ZAR)</f>
        <v>17.864131828361522</v>
      </c>
      <c r="BG48" s="4667">
        <f ca="1">CostAbsolute!BG48/('Growth Paths '!$K$5*1000000*ZAR)</f>
        <v>17.864131828361522</v>
      </c>
      <c r="BH48" s="382"/>
      <c r="BI48" s="4667">
        <f>CostAbsolute!BI48/('Growth Paths '!$K$5*1000000*ZAR)</f>
        <v>0</v>
      </c>
      <c r="BJ48" s="4667">
        <f>CostAbsolute!BJ48/('Growth Paths '!$K$5*1000000*ZAR)</f>
        <v>0</v>
      </c>
      <c r="BK48" s="4667">
        <f>CostAbsolute!BK48/('Growth Paths '!$K$5*1000000*ZAR)</f>
        <v>0</v>
      </c>
      <c r="BL48" s="4667">
        <f>CostAbsolute!BL48/('Growth Paths '!$K$5*1000000*ZAR)</f>
        <v>0</v>
      </c>
      <c r="BM48" s="4667">
        <f>CostAbsolute!BM48/('Growth Paths '!$K$5*1000000*ZAR)</f>
        <v>0</v>
      </c>
      <c r="BN48" s="4667">
        <f>CostAbsolute!BN48/('Growth Paths '!$K$5*1000000*ZAR)</f>
        <v>0</v>
      </c>
      <c r="BO48" s="4667">
        <f>CostAbsolute!BO48/('Growth Paths '!$K$5*1000000*ZAR)</f>
        <v>0</v>
      </c>
      <c r="BP48" s="4667">
        <f>CostAbsolute!BP48/('Growth Paths '!$K$5*1000000*ZAR)</f>
        <v>0</v>
      </c>
      <c r="BQ48" s="4667">
        <f>CostAbsolute!BQ48/('Growth Paths '!$K$5*1000000*ZAR)</f>
        <v>0</v>
      </c>
      <c r="BR48" s="382"/>
      <c r="BS48" s="4667">
        <f ca="1">CostAbsolute!BS48/('Growth Paths '!$K$5*1000000*ZAR)</f>
        <v>8.2712321185749088E-2</v>
      </c>
      <c r="BT48" s="4667">
        <f ca="1">CostAbsolute!BT48/('Growth Paths '!$K$5*1000000*ZAR)</f>
        <v>12.008285800578786</v>
      </c>
      <c r="BU48" s="4667">
        <f ca="1">CostAbsolute!BU48/('Growth Paths '!$K$5*1000000*ZAR)</f>
        <v>21.733383154854362</v>
      </c>
      <c r="BV48" s="4667">
        <f ca="1">CostAbsolute!BV48/('Growth Paths '!$K$5*1000000*ZAR)</f>
        <v>21.507491147485432</v>
      </c>
      <c r="BW48" s="4667">
        <f ca="1">CostAbsolute!BW48/('Growth Paths '!$K$5*1000000*ZAR)</f>
        <v>21.36507812752162</v>
      </c>
      <c r="BX48" s="4667">
        <f ca="1">CostAbsolute!BX48/('Growth Paths '!$K$5*1000000*ZAR)</f>
        <v>21.36507812752162</v>
      </c>
      <c r="BY48" s="4667">
        <f ca="1">CostAbsolute!BY48/('Growth Paths '!$K$5*1000000*ZAR)</f>
        <v>21.36507812752162</v>
      </c>
      <c r="BZ48" s="4667">
        <f ca="1">CostAbsolute!BZ48/('Growth Paths '!$K$5*1000000*ZAR)</f>
        <v>21.36507812752162</v>
      </c>
      <c r="CA48" s="4667">
        <f ca="1">CostAbsolute!CA48/('Growth Paths '!$K$5*1000000*ZAR)</f>
        <v>21.36507812752162</v>
      </c>
      <c r="CC48" s="4664">
        <f t="shared" ca="1" si="10"/>
        <v>18.017473673523607</v>
      </c>
      <c r="CD48" s="4664">
        <f t="shared" ca="1" si="11"/>
        <v>389.95975422532939</v>
      </c>
      <c r="CF48" s="4667">
        <f ca="1">CostAbsolute!CF48/('Growth Paths '!$K$5*1000000*ZAR)</f>
        <v>3.6839174329296398E-2</v>
      </c>
      <c r="CG48" s="4667">
        <f ca="1">CostAbsolute!CG48/('Growth Paths '!$K$5*1000000*ZAR)</f>
        <v>5.2760971337198663</v>
      </c>
      <c r="CH48" s="4667">
        <f ca="1">CostAbsolute!CH48/('Growth Paths '!$K$5*1000000*ZAR)</f>
        <v>9.5117408522765512</v>
      </c>
      <c r="CI48" s="4667">
        <f ca="1">CostAbsolute!CI48/('Growth Paths '!$K$5*1000000*ZAR)</f>
        <v>9.3938944968113063</v>
      </c>
      <c r="CJ48" s="4667">
        <f ca="1">CostAbsolute!CJ48/('Growth Paths '!$K$5*1000000*ZAR)</f>
        <v>9.3195985729802118</v>
      </c>
      <c r="CK48" s="4667">
        <f ca="1">CostAbsolute!CK48/('Growth Paths '!$K$5*1000000*ZAR)</f>
        <v>9.3195985729802118</v>
      </c>
      <c r="CL48" s="4667">
        <f ca="1">CostAbsolute!CL48/('Growth Paths '!$K$5*1000000*ZAR)</f>
        <v>9.3195985729802118</v>
      </c>
      <c r="CM48" s="4667">
        <f ca="1">CostAbsolute!CM48/('Growth Paths '!$K$5*1000000*ZAR)</f>
        <v>9.3195985729802118</v>
      </c>
      <c r="CN48" s="4667">
        <f ca="1">CostAbsolute!CN48/('Growth Paths '!$K$5*1000000*ZAR)</f>
        <v>9.3195985729802118</v>
      </c>
      <c r="CP48" s="4664">
        <f t="shared" ca="1" si="12"/>
        <v>7.8685071691153423</v>
      </c>
      <c r="CQ48" s="4664">
        <f t="shared" ca="1" si="13"/>
        <v>170.41187005242864</v>
      </c>
      <c r="CR48" s="784" t="str">
        <f t="shared" ca="1" si="14"/>
        <v>ok</v>
      </c>
    </row>
    <row r="49" spans="1:96">
      <c r="A49" s="4681" t="s">
        <v>2332</v>
      </c>
      <c r="B49" s="4681" t="s">
        <v>3821</v>
      </c>
      <c r="C49" s="4681" t="s">
        <v>4</v>
      </c>
      <c r="E49" s="4680">
        <f ca="1">CostAbsolute!E49/('Growth Paths '!$K$5*1000000*ZAR)</f>
        <v>0</v>
      </c>
      <c r="F49" s="4680">
        <f ca="1">CostAbsolute!F49/('Growth Paths '!$K$5*1000000*ZAR)</f>
        <v>0</v>
      </c>
      <c r="G49" s="4680">
        <f ca="1">CostAbsolute!G49/('Growth Paths '!$K$5*1000000*ZAR)</f>
        <v>0</v>
      </c>
      <c r="H49" s="4680">
        <f ca="1">CostAbsolute!H49/('Growth Paths '!$K$5*1000000*ZAR)</f>
        <v>0</v>
      </c>
      <c r="I49" s="4680">
        <f ca="1">CostAbsolute!I49/('Growth Paths '!$K$5*1000000*ZAR)</f>
        <v>0</v>
      </c>
      <c r="J49" s="4680">
        <f ca="1">CostAbsolute!J49/('Growth Paths '!$K$5*1000000*ZAR)</f>
        <v>0</v>
      </c>
      <c r="K49" s="4680">
        <f ca="1">CostAbsolute!K49/('Growth Paths '!$K$5*1000000*ZAR)</f>
        <v>0</v>
      </c>
      <c r="L49" s="4680">
        <f ca="1">CostAbsolute!L49/('Growth Paths '!$K$5*1000000*ZAR)</f>
        <v>0</v>
      </c>
      <c r="M49" s="4680">
        <f ca="1">CostAbsolute!M49/('Growth Paths '!$K$5*1000000*ZAR)</f>
        <v>0</v>
      </c>
      <c r="N49" s="382"/>
      <c r="O49" s="4680">
        <f ca="1">CostAbsolute!O49/('Growth Paths '!$K$5*1000000*ZAR)</f>
        <v>0</v>
      </c>
      <c r="P49" s="4680">
        <f ca="1">CostAbsolute!P49/('Growth Paths '!$K$5*1000000*ZAR)</f>
        <v>0</v>
      </c>
      <c r="Q49" s="4680">
        <f ca="1">CostAbsolute!Q49/('Growth Paths '!$K$5*1000000*ZAR)</f>
        <v>0</v>
      </c>
      <c r="R49" s="4680">
        <f ca="1">CostAbsolute!R49/('Growth Paths '!$K$5*1000000*ZAR)</f>
        <v>0</v>
      </c>
      <c r="S49" s="4680">
        <f ca="1">CostAbsolute!S49/('Growth Paths '!$K$5*1000000*ZAR)</f>
        <v>0</v>
      </c>
      <c r="T49" s="4680">
        <f ca="1">CostAbsolute!T49/('Growth Paths '!$K$5*1000000*ZAR)</f>
        <v>0</v>
      </c>
      <c r="U49" s="4680">
        <f ca="1">CostAbsolute!U49/('Growth Paths '!$K$5*1000000*ZAR)</f>
        <v>0</v>
      </c>
      <c r="V49" s="4680">
        <f ca="1">CostAbsolute!V49/('Growth Paths '!$K$5*1000000*ZAR)</f>
        <v>0</v>
      </c>
      <c r="W49" s="4680">
        <f ca="1">CostAbsolute!W49/('Growth Paths '!$K$5*1000000*ZAR)</f>
        <v>0</v>
      </c>
      <c r="X49" s="382"/>
      <c r="Y49" s="4680">
        <f ca="1">CostAbsolute!Y49/('Growth Paths '!$K$5*1000000*ZAR)</f>
        <v>0</v>
      </c>
      <c r="Z49" s="4680">
        <f ca="1">CostAbsolute!Z49/('Growth Paths '!$K$5*1000000*ZAR)</f>
        <v>0</v>
      </c>
      <c r="AA49" s="4680">
        <f ca="1">CostAbsolute!AA49/('Growth Paths '!$K$5*1000000*ZAR)</f>
        <v>0</v>
      </c>
      <c r="AB49" s="4680">
        <f ca="1">CostAbsolute!AB49/('Growth Paths '!$K$5*1000000*ZAR)</f>
        <v>0</v>
      </c>
      <c r="AC49" s="4680">
        <f ca="1">CostAbsolute!AC49/('Growth Paths '!$K$5*1000000*ZAR)</f>
        <v>0</v>
      </c>
      <c r="AD49" s="4680">
        <f ca="1">CostAbsolute!AD49/('Growth Paths '!$K$5*1000000*ZAR)</f>
        <v>0</v>
      </c>
      <c r="AE49" s="4680">
        <f ca="1">CostAbsolute!AE49/('Growth Paths '!$K$5*1000000*ZAR)</f>
        <v>0</v>
      </c>
      <c r="AF49" s="4680">
        <f ca="1">CostAbsolute!AF49/('Growth Paths '!$K$5*1000000*ZAR)</f>
        <v>0</v>
      </c>
      <c r="AG49" s="4680">
        <f ca="1">CostAbsolute!AG49/('Growth Paths '!$K$5*1000000*ZAR)</f>
        <v>0</v>
      </c>
      <c r="AH49" s="382"/>
      <c r="AI49" s="4680">
        <f ca="1">CostAbsolute!AI49/('Growth Paths '!$K$5*1000000*ZAR)</f>
        <v>0</v>
      </c>
      <c r="AJ49" s="4680">
        <f ca="1">CostAbsolute!AJ49/('Growth Paths '!$K$5*1000000*ZAR)</f>
        <v>0</v>
      </c>
      <c r="AK49" s="4680">
        <f ca="1">CostAbsolute!AK49/('Growth Paths '!$K$5*1000000*ZAR)</f>
        <v>0</v>
      </c>
      <c r="AL49" s="4680">
        <f ca="1">CostAbsolute!AL49/('Growth Paths '!$K$5*1000000*ZAR)</f>
        <v>0</v>
      </c>
      <c r="AM49" s="4680">
        <f ca="1">CostAbsolute!AM49/('Growth Paths '!$K$5*1000000*ZAR)</f>
        <v>0</v>
      </c>
      <c r="AN49" s="4680">
        <f ca="1">CostAbsolute!AN49/('Growth Paths '!$K$5*1000000*ZAR)</f>
        <v>0</v>
      </c>
      <c r="AO49" s="4680">
        <f ca="1">CostAbsolute!AO49/('Growth Paths '!$K$5*1000000*ZAR)</f>
        <v>0</v>
      </c>
      <c r="AP49" s="4680">
        <f ca="1">CostAbsolute!AP49/('Growth Paths '!$K$5*1000000*ZAR)</f>
        <v>0</v>
      </c>
      <c r="AQ49" s="4680">
        <f ca="1">CostAbsolute!AQ49/('Growth Paths '!$K$5*1000000*ZAR)</f>
        <v>0</v>
      </c>
      <c r="AS49" s="4677">
        <f t="shared" ca="1" si="8"/>
        <v>0</v>
      </c>
      <c r="AT49" s="4677">
        <f t="shared" ca="1" si="9"/>
        <v>0</v>
      </c>
      <c r="AU49" s="4939"/>
      <c r="AV49" s="4675">
        <f>CostAbsolute!AV49</f>
        <v>7.0000000000000007E-2</v>
      </c>
      <c r="AW49" s="6492">
        <f>CostAbsolute!AW49</f>
        <v>60</v>
      </c>
      <c r="AX49" s="4687"/>
      <c r="AY49" s="4680">
        <f ca="1">CostAbsolute!AY49/('Growth Paths '!$K$5*1000000*ZAR)</f>
        <v>0</v>
      </c>
      <c r="AZ49" s="4680">
        <f ca="1">CostAbsolute!AZ49/('Growth Paths '!$K$5*1000000*ZAR)</f>
        <v>0</v>
      </c>
      <c r="BA49" s="4680">
        <f ca="1">CostAbsolute!BA49/('Growth Paths '!$K$5*1000000*ZAR)</f>
        <v>0</v>
      </c>
      <c r="BB49" s="4680">
        <f ca="1">CostAbsolute!BB49/('Growth Paths '!$K$5*1000000*ZAR)</f>
        <v>0</v>
      </c>
      <c r="BC49" s="4680">
        <f ca="1">CostAbsolute!BC49/('Growth Paths '!$K$5*1000000*ZAR)</f>
        <v>0</v>
      </c>
      <c r="BD49" s="4680">
        <f ca="1">CostAbsolute!BD49/('Growth Paths '!$K$5*1000000*ZAR)</f>
        <v>0</v>
      </c>
      <c r="BE49" s="4680">
        <f ca="1">CostAbsolute!BE49/('Growth Paths '!$K$5*1000000*ZAR)</f>
        <v>0</v>
      </c>
      <c r="BF49" s="4680">
        <f ca="1">CostAbsolute!BF49/('Growth Paths '!$K$5*1000000*ZAR)</f>
        <v>0</v>
      </c>
      <c r="BG49" s="4680">
        <f ca="1">CostAbsolute!BG49/('Growth Paths '!$K$5*1000000*ZAR)</f>
        <v>0</v>
      </c>
      <c r="BH49" s="382"/>
      <c r="BI49" s="4680">
        <f>CostAbsolute!BI49/('Growth Paths '!$K$5*1000000*ZAR)</f>
        <v>0</v>
      </c>
      <c r="BJ49" s="4680">
        <f>CostAbsolute!BJ49/('Growth Paths '!$K$5*1000000*ZAR)</f>
        <v>0</v>
      </c>
      <c r="BK49" s="4680">
        <f>CostAbsolute!BK49/('Growth Paths '!$K$5*1000000*ZAR)</f>
        <v>0</v>
      </c>
      <c r="BL49" s="4680">
        <f>CostAbsolute!BL49/('Growth Paths '!$K$5*1000000*ZAR)</f>
        <v>0</v>
      </c>
      <c r="BM49" s="4680">
        <f>CostAbsolute!BM49/('Growth Paths '!$K$5*1000000*ZAR)</f>
        <v>0</v>
      </c>
      <c r="BN49" s="4680">
        <f>CostAbsolute!BN49/('Growth Paths '!$K$5*1000000*ZAR)</f>
        <v>0</v>
      </c>
      <c r="BO49" s="4680">
        <f>CostAbsolute!BO49/('Growth Paths '!$K$5*1000000*ZAR)</f>
        <v>0</v>
      </c>
      <c r="BP49" s="4680">
        <f>CostAbsolute!BP49/('Growth Paths '!$K$5*1000000*ZAR)</f>
        <v>0</v>
      </c>
      <c r="BQ49" s="4680">
        <f>CostAbsolute!BQ49/('Growth Paths '!$K$5*1000000*ZAR)</f>
        <v>0</v>
      </c>
      <c r="BR49" s="382"/>
      <c r="BS49" s="4680">
        <f ca="1">CostAbsolute!BS49/('Growth Paths '!$K$5*1000000*ZAR)</f>
        <v>0</v>
      </c>
      <c r="BT49" s="4680">
        <f ca="1">CostAbsolute!BT49/('Growth Paths '!$K$5*1000000*ZAR)</f>
        <v>0</v>
      </c>
      <c r="BU49" s="4680">
        <f ca="1">CostAbsolute!BU49/('Growth Paths '!$K$5*1000000*ZAR)</f>
        <v>0</v>
      </c>
      <c r="BV49" s="4680">
        <f ca="1">CostAbsolute!BV49/('Growth Paths '!$K$5*1000000*ZAR)</f>
        <v>0</v>
      </c>
      <c r="BW49" s="4680">
        <f ca="1">CostAbsolute!BW49/('Growth Paths '!$K$5*1000000*ZAR)</f>
        <v>0</v>
      </c>
      <c r="BX49" s="4680">
        <f ca="1">CostAbsolute!BX49/('Growth Paths '!$K$5*1000000*ZAR)</f>
        <v>0</v>
      </c>
      <c r="BY49" s="4680">
        <f ca="1">CostAbsolute!BY49/('Growth Paths '!$K$5*1000000*ZAR)</f>
        <v>0</v>
      </c>
      <c r="BZ49" s="4680">
        <f ca="1">CostAbsolute!BZ49/('Growth Paths '!$K$5*1000000*ZAR)</f>
        <v>0</v>
      </c>
      <c r="CA49" s="4680">
        <f ca="1">CostAbsolute!CA49/('Growth Paths '!$K$5*1000000*ZAR)</f>
        <v>0</v>
      </c>
      <c r="CC49" s="4677">
        <f t="shared" ca="1" si="10"/>
        <v>0</v>
      </c>
      <c r="CD49" s="4677">
        <f t="shared" ca="1" si="11"/>
        <v>0</v>
      </c>
      <c r="CF49" s="4680">
        <f ca="1">CostAbsolute!CF49/('Growth Paths '!$K$5*1000000*ZAR)</f>
        <v>0</v>
      </c>
      <c r="CG49" s="4680">
        <f ca="1">CostAbsolute!CG49/('Growth Paths '!$K$5*1000000*ZAR)</f>
        <v>0</v>
      </c>
      <c r="CH49" s="4680">
        <f ca="1">CostAbsolute!CH49/('Growth Paths '!$K$5*1000000*ZAR)</f>
        <v>0</v>
      </c>
      <c r="CI49" s="4680">
        <f ca="1">CostAbsolute!CI49/('Growth Paths '!$K$5*1000000*ZAR)</f>
        <v>0</v>
      </c>
      <c r="CJ49" s="4680">
        <f ca="1">CostAbsolute!CJ49/('Growth Paths '!$K$5*1000000*ZAR)</f>
        <v>0</v>
      </c>
      <c r="CK49" s="4680">
        <f ca="1">CostAbsolute!CK49/('Growth Paths '!$K$5*1000000*ZAR)</f>
        <v>0</v>
      </c>
      <c r="CL49" s="4680">
        <f ca="1">CostAbsolute!CL49/('Growth Paths '!$K$5*1000000*ZAR)</f>
        <v>0</v>
      </c>
      <c r="CM49" s="4680">
        <f ca="1">CostAbsolute!CM49/('Growth Paths '!$K$5*1000000*ZAR)</f>
        <v>0</v>
      </c>
      <c r="CN49" s="4680">
        <f ca="1">CostAbsolute!CN49/('Growth Paths '!$K$5*1000000*ZAR)</f>
        <v>0</v>
      </c>
      <c r="CP49" s="4677">
        <f t="shared" ca="1" si="12"/>
        <v>0</v>
      </c>
      <c r="CQ49" s="4677">
        <f t="shared" ca="1" si="13"/>
        <v>0</v>
      </c>
      <c r="CR49" s="784" t="str">
        <f t="shared" ca="1" si="14"/>
        <v>ok</v>
      </c>
    </row>
    <row r="50" spans="1:96">
      <c r="A50" s="4671" t="s">
        <v>2333</v>
      </c>
      <c r="B50" s="4671" t="s">
        <v>1708</v>
      </c>
      <c r="C50" s="4671" t="s">
        <v>4</v>
      </c>
      <c r="E50" s="4667">
        <f ca="1">CostAbsolute!E50/('Growth Paths '!$K$5*1000000*ZAR)</f>
        <v>0</v>
      </c>
      <c r="F50" s="4667">
        <f ca="1">CostAbsolute!F50/('Growth Paths '!$K$5*1000000*ZAR)</f>
        <v>1.3384032255465612</v>
      </c>
      <c r="G50" s="4667">
        <f ca="1">CostAbsolute!G50/('Growth Paths '!$K$5*1000000*ZAR)</f>
        <v>2.8904757589122827</v>
      </c>
      <c r="H50" s="4667">
        <f ca="1">CostAbsolute!H50/('Growth Paths '!$K$5*1000000*ZAR)</f>
        <v>2.7292345587187627</v>
      </c>
      <c r="I50" s="4667">
        <f ca="1">CostAbsolute!I50/('Growth Paths '!$K$5*1000000*ZAR)</f>
        <v>2.6320572989352486</v>
      </c>
      <c r="J50" s="4667">
        <f ca="1">CostAbsolute!J50/('Growth Paths '!$K$5*1000000*ZAR)</f>
        <v>2.6320572989352486</v>
      </c>
      <c r="K50" s="4667">
        <f ca="1">CostAbsolute!K50/('Growth Paths '!$K$5*1000000*ZAR)</f>
        <v>2.6320572989352486</v>
      </c>
      <c r="L50" s="4667">
        <f ca="1">CostAbsolute!L50/('Growth Paths '!$K$5*1000000*ZAR)</f>
        <v>2.6320572989352486</v>
      </c>
      <c r="M50" s="4667">
        <f ca="1">CostAbsolute!M50/('Growth Paths '!$K$5*1000000*ZAR)</f>
        <v>2.6320572989352486</v>
      </c>
      <c r="N50" s="382"/>
      <c r="O50" s="4667">
        <f ca="1">CostAbsolute!O50/('Growth Paths '!$K$5*1000000*ZAR)</f>
        <v>0</v>
      </c>
      <c r="P50" s="4667">
        <f ca="1">CostAbsolute!P50/('Growth Paths '!$K$5*1000000*ZAR)</f>
        <v>0.65792456138280175</v>
      </c>
      <c r="Q50" s="4667">
        <f ca="1">CostAbsolute!Q50/('Growth Paths '!$K$5*1000000*ZAR)</f>
        <v>1.7544654970208049</v>
      </c>
      <c r="R50" s="4667">
        <f ca="1">CostAbsolute!R50/('Growth Paths '!$K$5*1000000*ZAR)</f>
        <v>1.7544654970208049</v>
      </c>
      <c r="S50" s="4667">
        <f ca="1">CostAbsolute!S50/('Growth Paths '!$K$5*1000000*ZAR)</f>
        <v>1.7544654970208049</v>
      </c>
      <c r="T50" s="4667">
        <f ca="1">CostAbsolute!T50/('Growth Paths '!$K$5*1000000*ZAR)</f>
        <v>1.7544654970208049</v>
      </c>
      <c r="U50" s="4667">
        <f ca="1">CostAbsolute!U50/('Growth Paths '!$K$5*1000000*ZAR)</f>
        <v>1.7544654970208049</v>
      </c>
      <c r="V50" s="4667">
        <f ca="1">CostAbsolute!V50/('Growth Paths '!$K$5*1000000*ZAR)</f>
        <v>1.7544654970208049</v>
      </c>
      <c r="W50" s="4667">
        <f ca="1">CostAbsolute!W50/('Growth Paths '!$K$5*1000000*ZAR)</f>
        <v>1.7544654970208049</v>
      </c>
      <c r="X50" s="382"/>
      <c r="Y50" s="4667">
        <f ca="1">CostAbsolute!Y50/('Growth Paths '!$K$5*1000000*ZAR)</f>
        <v>0</v>
      </c>
      <c r="Z50" s="4667">
        <f ca="1">CostAbsolute!Z50/('Growth Paths '!$K$5*1000000*ZAR)</f>
        <v>0</v>
      </c>
      <c r="AA50" s="4667">
        <f ca="1">CostAbsolute!AA50/('Growth Paths '!$K$5*1000000*ZAR)</f>
        <v>0</v>
      </c>
      <c r="AB50" s="4667">
        <f ca="1">CostAbsolute!AB50/('Growth Paths '!$K$5*1000000*ZAR)</f>
        <v>0</v>
      </c>
      <c r="AC50" s="4667">
        <f ca="1">CostAbsolute!AC50/('Growth Paths '!$K$5*1000000*ZAR)</f>
        <v>0</v>
      </c>
      <c r="AD50" s="4667">
        <f ca="1">CostAbsolute!AD50/('Growth Paths '!$K$5*1000000*ZAR)</f>
        <v>0</v>
      </c>
      <c r="AE50" s="4667">
        <f ca="1">CostAbsolute!AE50/('Growth Paths '!$K$5*1000000*ZAR)</f>
        <v>0</v>
      </c>
      <c r="AF50" s="4667">
        <f ca="1">CostAbsolute!AF50/('Growth Paths '!$K$5*1000000*ZAR)</f>
        <v>0</v>
      </c>
      <c r="AG50" s="4667">
        <f ca="1">CostAbsolute!AG50/('Growth Paths '!$K$5*1000000*ZAR)</f>
        <v>0</v>
      </c>
      <c r="AH50" s="382"/>
      <c r="AI50" s="4667">
        <f ca="1">CostAbsolute!AI50/('Growth Paths '!$K$5*1000000*ZAR)</f>
        <v>0</v>
      </c>
      <c r="AJ50" s="4667">
        <f ca="1">CostAbsolute!AJ50/('Growth Paths '!$K$5*1000000*ZAR)</f>
        <v>1.996327786929363</v>
      </c>
      <c r="AK50" s="4667">
        <f ca="1">CostAbsolute!AK50/('Growth Paths '!$K$5*1000000*ZAR)</f>
        <v>4.6449412559330883</v>
      </c>
      <c r="AL50" s="4667">
        <f ca="1">CostAbsolute!AL50/('Growth Paths '!$K$5*1000000*ZAR)</f>
        <v>4.4837000557395674</v>
      </c>
      <c r="AM50" s="4667">
        <f ca="1">CostAbsolute!AM50/('Growth Paths '!$K$5*1000000*ZAR)</f>
        <v>4.3865227959560533</v>
      </c>
      <c r="AN50" s="4667">
        <f ca="1">CostAbsolute!AN50/('Growth Paths '!$K$5*1000000*ZAR)</f>
        <v>4.3865227959560533</v>
      </c>
      <c r="AO50" s="4667">
        <f ca="1">CostAbsolute!AO50/('Growth Paths '!$K$5*1000000*ZAR)</f>
        <v>4.3865227959560533</v>
      </c>
      <c r="AP50" s="4667">
        <f ca="1">CostAbsolute!AP50/('Growth Paths '!$K$5*1000000*ZAR)</f>
        <v>4.3865227959560533</v>
      </c>
      <c r="AQ50" s="4667">
        <f ca="1">CostAbsolute!AQ50/('Growth Paths '!$K$5*1000000*ZAR)</f>
        <v>4.3865227959560533</v>
      </c>
      <c r="AS50" s="4664">
        <f t="shared" ca="1" si="8"/>
        <v>3.6730647864869206</v>
      </c>
      <c r="AT50" s="4664">
        <f t="shared" ca="1" si="9"/>
        <v>78.922478466752054</v>
      </c>
      <c r="AU50" s="4939"/>
      <c r="AV50" s="4675">
        <f>CostAbsolute!AV50</f>
        <v>7.0000000000000007E-2</v>
      </c>
      <c r="AW50" s="6492">
        <f>CostAbsolute!AW50</f>
        <v>30</v>
      </c>
      <c r="AX50" s="4687"/>
      <c r="AY50" s="4667">
        <f ca="1">CostAbsolute!AY50/('Growth Paths '!$K$5*1000000*ZAR)</f>
        <v>0</v>
      </c>
      <c r="AZ50" s="4667">
        <f ca="1">CostAbsolute!AZ50/('Growth Paths '!$K$5*1000000*ZAR)</f>
        <v>3.7102228438213327</v>
      </c>
      <c r="BA50" s="4667">
        <f ca="1">CostAbsolute!BA50/('Growth Paths '!$K$5*1000000*ZAR)</f>
        <v>8.0127640052934659</v>
      </c>
      <c r="BB50" s="4667">
        <f ca="1">CostAbsolute!BB50/('Growth Paths '!$K$5*1000000*ZAR)</f>
        <v>7.5657830260905303</v>
      </c>
      <c r="BC50" s="4667">
        <f ca="1">CostAbsolute!BC50/('Growth Paths '!$K$5*1000000*ZAR)</f>
        <v>7.2963953839608449</v>
      </c>
      <c r="BD50" s="4667">
        <f ca="1">CostAbsolute!BD50/('Growth Paths '!$K$5*1000000*ZAR)</f>
        <v>7.2963953839608449</v>
      </c>
      <c r="BE50" s="4667">
        <f ca="1">CostAbsolute!BE50/('Growth Paths '!$K$5*1000000*ZAR)</f>
        <v>7.2963953839608449</v>
      </c>
      <c r="BF50" s="4667">
        <f ca="1">CostAbsolute!BF50/('Growth Paths '!$K$5*1000000*ZAR)</f>
        <v>7.2963953839608449</v>
      </c>
      <c r="BG50" s="4667">
        <f ca="1">CostAbsolute!BG50/('Growth Paths '!$K$5*1000000*ZAR)</f>
        <v>7.2963953839608449</v>
      </c>
      <c r="BH50" s="382"/>
      <c r="BI50" s="4667">
        <f>CostAbsolute!BI50/('Growth Paths '!$K$5*1000000*ZAR)</f>
        <v>0</v>
      </c>
      <c r="BJ50" s="4667">
        <f>CostAbsolute!BJ50/('Growth Paths '!$K$5*1000000*ZAR)</f>
        <v>0</v>
      </c>
      <c r="BK50" s="4667">
        <f>CostAbsolute!BK50/('Growth Paths '!$K$5*1000000*ZAR)</f>
        <v>0</v>
      </c>
      <c r="BL50" s="4667">
        <f>CostAbsolute!BL50/('Growth Paths '!$K$5*1000000*ZAR)</f>
        <v>0</v>
      </c>
      <c r="BM50" s="4667">
        <f>CostAbsolute!BM50/('Growth Paths '!$K$5*1000000*ZAR)</f>
        <v>0</v>
      </c>
      <c r="BN50" s="4667">
        <f>CostAbsolute!BN50/('Growth Paths '!$K$5*1000000*ZAR)</f>
        <v>0</v>
      </c>
      <c r="BO50" s="4667">
        <f>CostAbsolute!BO50/('Growth Paths '!$K$5*1000000*ZAR)</f>
        <v>0</v>
      </c>
      <c r="BP50" s="4667">
        <f>CostAbsolute!BP50/('Growth Paths '!$K$5*1000000*ZAR)</f>
        <v>0</v>
      </c>
      <c r="BQ50" s="4667">
        <f>CostAbsolute!BQ50/('Growth Paths '!$K$5*1000000*ZAR)</f>
        <v>0</v>
      </c>
      <c r="BR50" s="382"/>
      <c r="BS50" s="4667">
        <f ca="1">CostAbsolute!BS50/('Growth Paths '!$K$5*1000000*ZAR)</f>
        <v>0</v>
      </c>
      <c r="BT50" s="4667">
        <f ca="1">CostAbsolute!BT50/('Growth Paths '!$K$5*1000000*ZAR)</f>
        <v>4.3681474052041347</v>
      </c>
      <c r="BU50" s="4667">
        <f ca="1">CostAbsolute!BU50/('Growth Paths '!$K$5*1000000*ZAR)</f>
        <v>9.7672295023142706</v>
      </c>
      <c r="BV50" s="4667">
        <f ca="1">CostAbsolute!BV50/('Growth Paths '!$K$5*1000000*ZAR)</f>
        <v>9.320248523111335</v>
      </c>
      <c r="BW50" s="4667">
        <f ca="1">CostAbsolute!BW50/('Growth Paths '!$K$5*1000000*ZAR)</f>
        <v>9.0508608809816504</v>
      </c>
      <c r="BX50" s="4667">
        <f ca="1">CostAbsolute!BX50/('Growth Paths '!$K$5*1000000*ZAR)</f>
        <v>9.0508608809816504</v>
      </c>
      <c r="BY50" s="4667">
        <f ca="1">CostAbsolute!BY50/('Growth Paths '!$K$5*1000000*ZAR)</f>
        <v>9.0508608809816504</v>
      </c>
      <c r="BZ50" s="4667">
        <f ca="1">CostAbsolute!BZ50/('Growth Paths '!$K$5*1000000*ZAR)</f>
        <v>9.0508608809816504</v>
      </c>
      <c r="CA50" s="4667">
        <f ca="1">CostAbsolute!CA50/('Growth Paths '!$K$5*1000000*ZAR)</f>
        <v>9.0508608809816504</v>
      </c>
      <c r="CC50" s="4664">
        <f t="shared" ca="1" si="10"/>
        <v>7.6344366483931099</v>
      </c>
      <c r="CD50" s="4664">
        <f t="shared" ca="1" si="11"/>
        <v>164.74672577515733</v>
      </c>
      <c r="CF50" s="4667">
        <f ca="1">CostAbsolute!CF50/('Growth Paths '!$K$5*1000000*ZAR)</f>
        <v>0</v>
      </c>
      <c r="CG50" s="4667">
        <f ca="1">CostAbsolute!CG50/('Growth Paths '!$K$5*1000000*ZAR)</f>
        <v>2.3718196182747713</v>
      </c>
      <c r="CH50" s="4667">
        <f ca="1">CostAbsolute!CH50/('Growth Paths '!$K$5*1000000*ZAR)</f>
        <v>5.1222882463811832</v>
      </c>
      <c r="CI50" s="4667">
        <f ca="1">CostAbsolute!CI50/('Growth Paths '!$K$5*1000000*ZAR)</f>
        <v>4.8365484673717676</v>
      </c>
      <c r="CJ50" s="4667">
        <f ca="1">CostAbsolute!CJ50/('Growth Paths '!$K$5*1000000*ZAR)</f>
        <v>4.6643380850255962</v>
      </c>
      <c r="CK50" s="4667">
        <f ca="1">CostAbsolute!CK50/('Growth Paths '!$K$5*1000000*ZAR)</f>
        <v>4.6643380850255962</v>
      </c>
      <c r="CL50" s="4667">
        <f ca="1">CostAbsolute!CL50/('Growth Paths '!$K$5*1000000*ZAR)</f>
        <v>4.6643380850255962</v>
      </c>
      <c r="CM50" s="4667">
        <f ca="1">CostAbsolute!CM50/('Growth Paths '!$K$5*1000000*ZAR)</f>
        <v>4.6643380850255962</v>
      </c>
      <c r="CN50" s="4667">
        <f ca="1">CostAbsolute!CN50/('Growth Paths '!$K$5*1000000*ZAR)</f>
        <v>4.6643380850255962</v>
      </c>
      <c r="CP50" s="4664">
        <f t="shared" ca="1" si="12"/>
        <v>3.9613718619061902</v>
      </c>
      <c r="CQ50" s="4664">
        <f t="shared" ca="1" si="13"/>
        <v>85.824247308405276</v>
      </c>
      <c r="CR50" s="784" t="str">
        <f t="shared" ca="1" si="14"/>
        <v>ok</v>
      </c>
    </row>
    <row r="51" spans="1:96">
      <c r="A51" s="4681" t="s">
        <v>2344</v>
      </c>
      <c r="B51" s="4681" t="s">
        <v>3830</v>
      </c>
      <c r="C51" s="4681" t="s">
        <v>4</v>
      </c>
      <c r="E51" s="4680">
        <f ca="1">CostAbsolute!E51/('Growth Paths '!$K$5*1000000*ZAR)</f>
        <v>0.33821776193912678</v>
      </c>
      <c r="F51" s="4680">
        <f ca="1">CostAbsolute!F51/('Growth Paths '!$K$5*1000000*ZAR)</f>
        <v>1.9962310373932739</v>
      </c>
      <c r="G51" s="4680">
        <f ca="1">CostAbsolute!G51/('Growth Paths '!$K$5*1000000*ZAR)</f>
        <v>1.8771001507813168</v>
      </c>
      <c r="H51" s="4680">
        <f ca="1">CostAbsolute!H51/('Growth Paths '!$K$5*1000000*ZAR)</f>
        <v>2.0020376656483934</v>
      </c>
      <c r="I51" s="4680">
        <f ca="1">CostAbsolute!I51/('Growth Paths '!$K$5*1000000*ZAR)</f>
        <v>1.9337784634681716</v>
      </c>
      <c r="J51" s="4680">
        <f ca="1">CostAbsolute!J51/('Growth Paths '!$K$5*1000000*ZAR)</f>
        <v>2.0855675377490792</v>
      </c>
      <c r="K51" s="4680">
        <f ca="1">CostAbsolute!K51/('Growth Paths '!$K$5*1000000*ZAR)</f>
        <v>2.4709542051977023</v>
      </c>
      <c r="L51" s="4680">
        <f ca="1">CostAbsolute!L51/('Growth Paths '!$K$5*1000000*ZAR)</f>
        <v>2.7179101307446656</v>
      </c>
      <c r="M51" s="4680">
        <f ca="1">CostAbsolute!M51/('Growth Paths '!$K$5*1000000*ZAR)</f>
        <v>3.0067129348327448</v>
      </c>
      <c r="N51" s="382"/>
      <c r="O51" s="4680">
        <f ca="1">CostAbsolute!O51/('Growth Paths '!$K$5*1000000*ZAR)</f>
        <v>6.4660699602272859E-2</v>
      </c>
      <c r="P51" s="4680">
        <f ca="1">CostAbsolute!P51/('Growth Paths '!$K$5*1000000*ZAR)</f>
        <v>0.4635225040841795</v>
      </c>
      <c r="Q51" s="4680">
        <f ca="1">CostAbsolute!Q51/('Growth Paths '!$K$5*1000000*ZAR)</f>
        <v>0.57064295730831405</v>
      </c>
      <c r="R51" s="4680">
        <f ca="1">CostAbsolute!R51/('Growth Paths '!$K$5*1000000*ZAR)</f>
        <v>0.68903540960848852</v>
      </c>
      <c r="S51" s="4680">
        <f ca="1">CostAbsolute!S51/('Growth Paths '!$K$5*1000000*ZAR)</f>
        <v>0.75398764588572087</v>
      </c>
      <c r="T51" s="4680">
        <f ca="1">CostAbsolute!T51/('Growth Paths '!$K$5*1000000*ZAR)</f>
        <v>0.82185370565368732</v>
      </c>
      <c r="U51" s="4680">
        <f ca="1">CostAbsolute!U51/('Growth Paths '!$K$5*1000000*ZAR)</f>
        <v>0.97935963725901765</v>
      </c>
      <c r="V51" s="4680">
        <f ca="1">CostAbsolute!V51/('Growth Paths '!$K$5*1000000*ZAR)</f>
        <v>1.0887724484489913</v>
      </c>
      <c r="W51" s="4680">
        <f ca="1">CostAbsolute!W51/('Growth Paths '!$K$5*1000000*ZAR)</f>
        <v>1.2175676519644738</v>
      </c>
      <c r="X51" s="382"/>
      <c r="Y51" s="4680">
        <f ca="1">CostAbsolute!Y51/('Growth Paths '!$K$5*1000000*ZAR)</f>
        <v>0</v>
      </c>
      <c r="Z51" s="4680">
        <f ca="1">CostAbsolute!Z51/('Growth Paths '!$K$5*1000000*ZAR)</f>
        <v>0</v>
      </c>
      <c r="AA51" s="4680">
        <f ca="1">CostAbsolute!AA51/('Growth Paths '!$K$5*1000000*ZAR)</f>
        <v>0</v>
      </c>
      <c r="AB51" s="4680">
        <f ca="1">CostAbsolute!AB51/('Growth Paths '!$K$5*1000000*ZAR)</f>
        <v>0</v>
      </c>
      <c r="AC51" s="4680">
        <f ca="1">CostAbsolute!AC51/('Growth Paths '!$K$5*1000000*ZAR)</f>
        <v>0</v>
      </c>
      <c r="AD51" s="4680">
        <f ca="1">CostAbsolute!AD51/('Growth Paths '!$K$5*1000000*ZAR)</f>
        <v>0</v>
      </c>
      <c r="AE51" s="4680">
        <f ca="1">CostAbsolute!AE51/('Growth Paths '!$K$5*1000000*ZAR)</f>
        <v>0</v>
      </c>
      <c r="AF51" s="4680">
        <f ca="1">CostAbsolute!AF51/('Growth Paths '!$K$5*1000000*ZAR)</f>
        <v>0</v>
      </c>
      <c r="AG51" s="4680">
        <f ca="1">CostAbsolute!AG51/('Growth Paths '!$K$5*1000000*ZAR)</f>
        <v>0</v>
      </c>
      <c r="AH51" s="382"/>
      <c r="AI51" s="4680">
        <f ca="1">CostAbsolute!AI51/('Growth Paths '!$K$5*1000000*ZAR)</f>
        <v>0.40287846154139961</v>
      </c>
      <c r="AJ51" s="4680">
        <f ca="1">CostAbsolute!AJ51/('Growth Paths '!$K$5*1000000*ZAR)</f>
        <v>2.4597535414774536</v>
      </c>
      <c r="AK51" s="4680">
        <f ca="1">CostAbsolute!AK51/('Growth Paths '!$K$5*1000000*ZAR)</f>
        <v>2.447743108089631</v>
      </c>
      <c r="AL51" s="4680">
        <f ca="1">CostAbsolute!AL51/('Growth Paths '!$K$5*1000000*ZAR)</f>
        <v>2.6910730752568814</v>
      </c>
      <c r="AM51" s="4680">
        <f ca="1">CostAbsolute!AM51/('Growth Paths '!$K$5*1000000*ZAR)</f>
        <v>2.6877661093538925</v>
      </c>
      <c r="AN51" s="4680">
        <f ca="1">CostAbsolute!AN51/('Growth Paths '!$K$5*1000000*ZAR)</f>
        <v>2.9074212434027666</v>
      </c>
      <c r="AO51" s="4680">
        <f ca="1">CostAbsolute!AO51/('Growth Paths '!$K$5*1000000*ZAR)</f>
        <v>3.4503138424567199</v>
      </c>
      <c r="AP51" s="4680">
        <f ca="1">CostAbsolute!AP51/('Growth Paths '!$K$5*1000000*ZAR)</f>
        <v>3.8066825791936569</v>
      </c>
      <c r="AQ51" s="4680">
        <f ca="1">CostAbsolute!AQ51/('Growth Paths '!$K$5*1000000*ZAR)</f>
        <v>4.2242805867972182</v>
      </c>
      <c r="AS51" s="4677">
        <f t="shared" ca="1" si="8"/>
        <v>2.7864347275077357</v>
      </c>
      <c r="AT51" s="4677">
        <f t="shared" ca="1" si="9"/>
        <v>57.966238684285898</v>
      </c>
      <c r="AU51" s="4939"/>
      <c r="AV51" s="4675">
        <f>CostAbsolute!AV51</f>
        <v>7.0000000000000007E-2</v>
      </c>
      <c r="AW51" s="6492">
        <f>CostAbsolute!AW51</f>
        <v>25</v>
      </c>
      <c r="AX51" s="4687"/>
      <c r="AY51" s="4680">
        <f ca="1">CostAbsolute!AY51/('Growth Paths '!$K$5*1000000*ZAR)</f>
        <v>0.72556602713031049</v>
      </c>
      <c r="AZ51" s="4680">
        <f ca="1">CostAbsolute!AZ51/('Growth Paths '!$K$5*1000000*ZAR)</f>
        <v>4.2824404452665688</v>
      </c>
      <c r="BA51" s="4680">
        <f ca="1">CostAbsolute!BA51/('Growth Paths '!$K$5*1000000*ZAR)</f>
        <v>4.0268733703383557</v>
      </c>
      <c r="BB51" s="4680">
        <f ca="1">CostAbsolute!BB51/('Growth Paths '!$K$5*1000000*ZAR)</f>
        <v>4.2948971896135673</v>
      </c>
      <c r="BC51" s="4680">
        <f ca="1">CostAbsolute!BC51/('Growth Paths '!$K$5*1000000*ZAR)</f>
        <v>4.1484632535096964</v>
      </c>
      <c r="BD51" s="4680">
        <f ca="1">CostAbsolute!BD51/('Growth Paths '!$K$5*1000000*ZAR)</f>
        <v>4.4740907278219639</v>
      </c>
      <c r="BE51" s="4680">
        <f ca="1">CostAbsolute!BE51/('Growth Paths '!$K$5*1000000*ZAR)</f>
        <v>5.3008464594148395</v>
      </c>
      <c r="BF51" s="4680">
        <f ca="1">CostAbsolute!BF51/('Growth Paths '!$K$5*1000000*ZAR)</f>
        <v>5.8306318519621669</v>
      </c>
      <c r="BG51" s="4680">
        <f ca="1">CostAbsolute!BG51/('Growth Paths '!$K$5*1000000*ZAR)</f>
        <v>6.4501898018015842</v>
      </c>
      <c r="BH51" s="382"/>
      <c r="BI51" s="4680">
        <f>CostAbsolute!BI51/('Growth Paths '!$K$5*1000000*ZAR)</f>
        <v>0</v>
      </c>
      <c r="BJ51" s="4680">
        <f>CostAbsolute!BJ51/('Growth Paths '!$K$5*1000000*ZAR)</f>
        <v>0</v>
      </c>
      <c r="BK51" s="4680">
        <f>CostAbsolute!BK51/('Growth Paths '!$K$5*1000000*ZAR)</f>
        <v>0</v>
      </c>
      <c r="BL51" s="4680">
        <f>CostAbsolute!BL51/('Growth Paths '!$K$5*1000000*ZAR)</f>
        <v>0</v>
      </c>
      <c r="BM51" s="4680">
        <f>CostAbsolute!BM51/('Growth Paths '!$K$5*1000000*ZAR)</f>
        <v>0</v>
      </c>
      <c r="BN51" s="4680">
        <f>CostAbsolute!BN51/('Growth Paths '!$K$5*1000000*ZAR)</f>
        <v>0</v>
      </c>
      <c r="BO51" s="4680">
        <f>CostAbsolute!BO51/('Growth Paths '!$K$5*1000000*ZAR)</f>
        <v>0</v>
      </c>
      <c r="BP51" s="4680">
        <f>CostAbsolute!BP51/('Growth Paths '!$K$5*1000000*ZAR)</f>
        <v>0</v>
      </c>
      <c r="BQ51" s="4680">
        <f>CostAbsolute!BQ51/('Growth Paths '!$K$5*1000000*ZAR)</f>
        <v>0</v>
      </c>
      <c r="BR51" s="382"/>
      <c r="BS51" s="4680">
        <f ca="1">CostAbsolute!BS51/('Growth Paths '!$K$5*1000000*ZAR)</f>
        <v>0.79022672673258343</v>
      </c>
      <c r="BT51" s="4680">
        <f ca="1">CostAbsolute!BT51/('Growth Paths '!$K$5*1000000*ZAR)</f>
        <v>4.7459629493507478</v>
      </c>
      <c r="BU51" s="4680">
        <f ca="1">CostAbsolute!BU51/('Growth Paths '!$K$5*1000000*ZAR)</f>
        <v>4.5975163276466704</v>
      </c>
      <c r="BV51" s="4680">
        <f ca="1">CostAbsolute!BV51/('Growth Paths '!$K$5*1000000*ZAR)</f>
        <v>4.9839325992220553</v>
      </c>
      <c r="BW51" s="4680">
        <f ca="1">CostAbsolute!BW51/('Growth Paths '!$K$5*1000000*ZAR)</f>
        <v>4.9024508993954177</v>
      </c>
      <c r="BX51" s="4680">
        <f ca="1">CostAbsolute!BX51/('Growth Paths '!$K$5*1000000*ZAR)</f>
        <v>5.2959444334756514</v>
      </c>
      <c r="BY51" s="4680">
        <f ca="1">CostAbsolute!BY51/('Growth Paths '!$K$5*1000000*ZAR)</f>
        <v>6.2802060966738571</v>
      </c>
      <c r="BZ51" s="4680">
        <f ca="1">CostAbsolute!BZ51/('Growth Paths '!$K$5*1000000*ZAR)</f>
        <v>6.9194043004111583</v>
      </c>
      <c r="CA51" s="4680">
        <f ca="1">CostAbsolute!CA51/('Growth Paths '!$K$5*1000000*ZAR)</f>
        <v>7.6677574537660584</v>
      </c>
      <c r="CC51" s="4677">
        <f t="shared" ca="1" si="10"/>
        <v>5.1314890874082444</v>
      </c>
      <c r="CD51" s="4677">
        <f t="shared" ca="1" si="11"/>
        <v>107.44853583086766</v>
      </c>
      <c r="CF51" s="4680">
        <f ca="1">CostAbsolute!CF51/('Growth Paths '!$K$5*1000000*ZAR)</f>
        <v>0.3873482651911837</v>
      </c>
      <c r="CG51" s="4680">
        <f ca="1">CostAbsolute!CG51/('Growth Paths '!$K$5*1000000*ZAR)</f>
        <v>2.2862094078732942</v>
      </c>
      <c r="CH51" s="4680">
        <f ca="1">CostAbsolute!CH51/('Growth Paths '!$K$5*1000000*ZAR)</f>
        <v>2.1497732195570389</v>
      </c>
      <c r="CI51" s="4680">
        <f ca="1">CostAbsolute!CI51/('Growth Paths '!$K$5*1000000*ZAR)</f>
        <v>2.2928595239651735</v>
      </c>
      <c r="CJ51" s="4680">
        <f ca="1">CostAbsolute!CJ51/('Growth Paths '!$K$5*1000000*ZAR)</f>
        <v>2.2146847900415252</v>
      </c>
      <c r="CK51" s="4680">
        <f ca="1">CostAbsolute!CK51/('Growth Paths '!$K$5*1000000*ZAR)</f>
        <v>2.3885231900728852</v>
      </c>
      <c r="CL51" s="4680">
        <f ca="1">CostAbsolute!CL51/('Growth Paths '!$K$5*1000000*ZAR)</f>
        <v>2.8298922542171367</v>
      </c>
      <c r="CM51" s="4680">
        <f ca="1">CostAbsolute!CM51/('Growth Paths '!$K$5*1000000*ZAR)</f>
        <v>3.1127217212175013</v>
      </c>
      <c r="CN51" s="4680">
        <f ca="1">CostAbsolute!CN51/('Growth Paths '!$K$5*1000000*ZAR)</f>
        <v>3.4434768669688394</v>
      </c>
      <c r="CP51" s="4677">
        <f t="shared" ca="1" si="12"/>
        <v>2.3450543599005087</v>
      </c>
      <c r="CQ51" s="4677">
        <f t="shared" ca="1" si="13"/>
        <v>49.482297146581772</v>
      </c>
      <c r="CR51" s="784" t="str">
        <f t="shared" ca="1" si="14"/>
        <v>ok</v>
      </c>
    </row>
    <row r="52" spans="1:96">
      <c r="A52" s="4671" t="s">
        <v>2345</v>
      </c>
      <c r="B52" s="4671" t="s">
        <v>3831</v>
      </c>
      <c r="C52" s="4671" t="s">
        <v>4</v>
      </c>
      <c r="E52" s="4667">
        <f ca="1">CostAbsolute!E52/('Growth Paths '!$K$5*1000000*ZAR)</f>
        <v>0</v>
      </c>
      <c r="F52" s="4667">
        <f ca="1">CostAbsolute!F52/('Growth Paths '!$K$5*1000000*ZAR)</f>
        <v>3.9744299055611938</v>
      </c>
      <c r="G52" s="4667">
        <f ca="1">CostAbsolute!G52/('Growth Paths '!$K$5*1000000*ZAR)</f>
        <v>3.0475223250029595</v>
      </c>
      <c r="H52" s="4667">
        <f ca="1">CostAbsolute!H52/('Growth Paths '!$K$5*1000000*ZAR)</f>
        <v>2.7040974225938128</v>
      </c>
      <c r="I52" s="4667">
        <f ca="1">CostAbsolute!I52/('Growth Paths '!$K$5*1000000*ZAR)</f>
        <v>2.4086962175177815</v>
      </c>
      <c r="J52" s="4667">
        <f ca="1">CostAbsolute!J52/('Growth Paths '!$K$5*1000000*ZAR)</f>
        <v>2.4086962175177815</v>
      </c>
      <c r="K52" s="4667">
        <f ca="1">CostAbsolute!K52/('Growth Paths '!$K$5*1000000*ZAR)</f>
        <v>2.4086962175177815</v>
      </c>
      <c r="L52" s="4667">
        <f ca="1">CostAbsolute!L52/('Growth Paths '!$K$5*1000000*ZAR)</f>
        <v>2.4086962175177815</v>
      </c>
      <c r="M52" s="4667">
        <f ca="1">CostAbsolute!M52/('Growth Paths '!$K$5*1000000*ZAR)</f>
        <v>2.4086962175177815</v>
      </c>
      <c r="N52" s="382"/>
      <c r="O52" s="4667">
        <f ca="1">CostAbsolute!O52/('Growth Paths '!$K$5*1000000*ZAR)</f>
        <v>0</v>
      </c>
      <c r="P52" s="4667">
        <f ca="1">CostAbsolute!P52/('Growth Paths '!$K$5*1000000*ZAR)</f>
        <v>1.4093607737060396</v>
      </c>
      <c r="Q52" s="4667">
        <f ca="1">CostAbsolute!Q52/('Growth Paths '!$K$5*1000000*ZAR)</f>
        <v>1.4093607737060396</v>
      </c>
      <c r="R52" s="4667">
        <f ca="1">CostAbsolute!R52/('Growth Paths '!$K$5*1000000*ZAR)</f>
        <v>1.4093607737060396</v>
      </c>
      <c r="S52" s="4667">
        <f ca="1">CostAbsolute!S52/('Growth Paths '!$K$5*1000000*ZAR)</f>
        <v>1.4093607737060396</v>
      </c>
      <c r="T52" s="4667">
        <f ca="1">CostAbsolute!T52/('Growth Paths '!$K$5*1000000*ZAR)</f>
        <v>1.4093607737060396</v>
      </c>
      <c r="U52" s="4667">
        <f ca="1">CostAbsolute!U52/('Growth Paths '!$K$5*1000000*ZAR)</f>
        <v>1.4093607737060396</v>
      </c>
      <c r="V52" s="4667">
        <f ca="1">CostAbsolute!V52/('Growth Paths '!$K$5*1000000*ZAR)</f>
        <v>1.4093607737060396</v>
      </c>
      <c r="W52" s="4667">
        <f ca="1">CostAbsolute!W52/('Growth Paths '!$K$5*1000000*ZAR)</f>
        <v>1.4093607737060396</v>
      </c>
      <c r="X52" s="382"/>
      <c r="Y52" s="4667">
        <f ca="1">CostAbsolute!Y52/('Growth Paths '!$K$5*1000000*ZAR)</f>
        <v>0</v>
      </c>
      <c r="Z52" s="4667">
        <f ca="1">CostAbsolute!Z52/('Growth Paths '!$K$5*1000000*ZAR)</f>
        <v>0</v>
      </c>
      <c r="AA52" s="4667">
        <f ca="1">CostAbsolute!AA52/('Growth Paths '!$K$5*1000000*ZAR)</f>
        <v>0</v>
      </c>
      <c r="AB52" s="4667">
        <f ca="1">CostAbsolute!AB52/('Growth Paths '!$K$5*1000000*ZAR)</f>
        <v>0</v>
      </c>
      <c r="AC52" s="4667">
        <f ca="1">CostAbsolute!AC52/('Growth Paths '!$K$5*1000000*ZAR)</f>
        <v>0</v>
      </c>
      <c r="AD52" s="4667">
        <f ca="1">CostAbsolute!AD52/('Growth Paths '!$K$5*1000000*ZAR)</f>
        <v>0</v>
      </c>
      <c r="AE52" s="4667">
        <f ca="1">CostAbsolute!AE52/('Growth Paths '!$K$5*1000000*ZAR)</f>
        <v>0</v>
      </c>
      <c r="AF52" s="4667">
        <f ca="1">CostAbsolute!AF52/('Growth Paths '!$K$5*1000000*ZAR)</f>
        <v>0</v>
      </c>
      <c r="AG52" s="4667">
        <f ca="1">CostAbsolute!AG52/('Growth Paths '!$K$5*1000000*ZAR)</f>
        <v>0</v>
      </c>
      <c r="AH52" s="382"/>
      <c r="AI52" s="4667">
        <f ca="1">CostAbsolute!AI52/('Growth Paths '!$K$5*1000000*ZAR)</f>
        <v>0</v>
      </c>
      <c r="AJ52" s="4667">
        <f ca="1">CostAbsolute!AJ52/('Growth Paths '!$K$5*1000000*ZAR)</f>
        <v>5.3837906792672339</v>
      </c>
      <c r="AK52" s="4667">
        <f ca="1">CostAbsolute!AK52/('Growth Paths '!$K$5*1000000*ZAR)</f>
        <v>4.4568830987089987</v>
      </c>
      <c r="AL52" s="4667">
        <f ca="1">CostAbsolute!AL52/('Growth Paths '!$K$5*1000000*ZAR)</f>
        <v>4.1134581962998524</v>
      </c>
      <c r="AM52" s="4667">
        <f ca="1">CostAbsolute!AM52/('Growth Paths '!$K$5*1000000*ZAR)</f>
        <v>3.8180569912238211</v>
      </c>
      <c r="AN52" s="4667">
        <f ca="1">CostAbsolute!AN52/('Growth Paths '!$K$5*1000000*ZAR)</f>
        <v>3.8180569912238211</v>
      </c>
      <c r="AO52" s="4667">
        <f ca="1">CostAbsolute!AO52/('Growth Paths '!$K$5*1000000*ZAR)</f>
        <v>3.8180569912238211</v>
      </c>
      <c r="AP52" s="4667">
        <f ca="1">CostAbsolute!AP52/('Growth Paths '!$K$5*1000000*ZAR)</f>
        <v>3.8180569912238211</v>
      </c>
      <c r="AQ52" s="4667">
        <f ca="1">CostAbsolute!AQ52/('Growth Paths '!$K$5*1000000*ZAR)</f>
        <v>3.8180569912238211</v>
      </c>
      <c r="AS52" s="4664">
        <f t="shared" ca="1" si="8"/>
        <v>3.6716018811550208</v>
      </c>
      <c r="AT52" s="4664">
        <f t="shared" ca="1" si="9"/>
        <v>86.140798129716217</v>
      </c>
      <c r="AU52" s="4939"/>
      <c r="AV52" s="4675">
        <f>CostAbsolute!AV52</f>
        <v>7.0000000000000007E-2</v>
      </c>
      <c r="AW52" s="6492">
        <f>CostAbsolute!AW52</f>
        <v>25</v>
      </c>
      <c r="AX52" s="4687"/>
      <c r="AY52" s="4667">
        <f ca="1">CostAbsolute!AY52/('Growth Paths '!$K$5*1000000*ZAR)</f>
        <v>0</v>
      </c>
      <c r="AZ52" s="4667">
        <f ca="1">CostAbsolute!AZ52/('Growth Paths '!$K$5*1000000*ZAR)</f>
        <v>8.5261971463371822</v>
      </c>
      <c r="BA52" s="4667">
        <f ca="1">CostAbsolute!BA52/('Growth Paths '!$K$5*1000000*ZAR)</f>
        <v>6.537736673750735</v>
      </c>
      <c r="BB52" s="4667">
        <f ca="1">CostAbsolute!BB52/('Growth Paths '!$K$5*1000000*ZAR)</f>
        <v>5.800999961196097</v>
      </c>
      <c r="BC52" s="4667">
        <f ca="1">CostAbsolute!BC52/('Growth Paths '!$K$5*1000000*ZAR)</f>
        <v>5.1672867063165429</v>
      </c>
      <c r="BD52" s="4667">
        <f ca="1">CostAbsolute!BD52/('Growth Paths '!$K$5*1000000*ZAR)</f>
        <v>5.1672867063165429</v>
      </c>
      <c r="BE52" s="4667">
        <f ca="1">CostAbsolute!BE52/('Growth Paths '!$K$5*1000000*ZAR)</f>
        <v>5.1672867063165429</v>
      </c>
      <c r="BF52" s="4667">
        <f ca="1">CostAbsolute!BF52/('Growth Paths '!$K$5*1000000*ZAR)</f>
        <v>5.1672867063165429</v>
      </c>
      <c r="BG52" s="4667">
        <f ca="1">CostAbsolute!BG52/('Growth Paths '!$K$5*1000000*ZAR)</f>
        <v>5.1672867063165429</v>
      </c>
      <c r="BH52" s="382"/>
      <c r="BI52" s="4667">
        <f>CostAbsolute!BI52/('Growth Paths '!$K$5*1000000*ZAR)</f>
        <v>0</v>
      </c>
      <c r="BJ52" s="4667">
        <f>CostAbsolute!BJ52/('Growth Paths '!$K$5*1000000*ZAR)</f>
        <v>0</v>
      </c>
      <c r="BK52" s="4667">
        <f>CostAbsolute!BK52/('Growth Paths '!$K$5*1000000*ZAR)</f>
        <v>0</v>
      </c>
      <c r="BL52" s="4667">
        <f>CostAbsolute!BL52/('Growth Paths '!$K$5*1000000*ZAR)</f>
        <v>0</v>
      </c>
      <c r="BM52" s="4667">
        <f>CostAbsolute!BM52/('Growth Paths '!$K$5*1000000*ZAR)</f>
        <v>0</v>
      </c>
      <c r="BN52" s="4667">
        <f>CostAbsolute!BN52/('Growth Paths '!$K$5*1000000*ZAR)</f>
        <v>0</v>
      </c>
      <c r="BO52" s="4667">
        <f>CostAbsolute!BO52/('Growth Paths '!$K$5*1000000*ZAR)</f>
        <v>0</v>
      </c>
      <c r="BP52" s="4667">
        <f>CostAbsolute!BP52/('Growth Paths '!$K$5*1000000*ZAR)</f>
        <v>0</v>
      </c>
      <c r="BQ52" s="4667">
        <f>CostAbsolute!BQ52/('Growth Paths '!$K$5*1000000*ZAR)</f>
        <v>0</v>
      </c>
      <c r="BR52" s="382"/>
      <c r="BS52" s="4667">
        <f ca="1">CostAbsolute!BS52/('Growth Paths '!$K$5*1000000*ZAR)</f>
        <v>0</v>
      </c>
      <c r="BT52" s="4667">
        <f ca="1">CostAbsolute!BT52/('Growth Paths '!$K$5*1000000*ZAR)</f>
        <v>9.9355579200432214</v>
      </c>
      <c r="BU52" s="4667">
        <f ca="1">CostAbsolute!BU52/('Growth Paths '!$K$5*1000000*ZAR)</f>
        <v>7.9470974474567742</v>
      </c>
      <c r="BV52" s="4667">
        <f ca="1">CostAbsolute!BV52/('Growth Paths '!$K$5*1000000*ZAR)</f>
        <v>7.2103607349021361</v>
      </c>
      <c r="BW52" s="4667">
        <f ca="1">CostAbsolute!BW52/('Growth Paths '!$K$5*1000000*ZAR)</f>
        <v>6.576647480022582</v>
      </c>
      <c r="BX52" s="4667">
        <f ca="1">CostAbsolute!BX52/('Growth Paths '!$K$5*1000000*ZAR)</f>
        <v>6.576647480022582</v>
      </c>
      <c r="BY52" s="4667">
        <f ca="1">CostAbsolute!BY52/('Growth Paths '!$K$5*1000000*ZAR)</f>
        <v>6.576647480022582</v>
      </c>
      <c r="BZ52" s="4667">
        <f ca="1">CostAbsolute!BZ52/('Growth Paths '!$K$5*1000000*ZAR)</f>
        <v>6.576647480022582</v>
      </c>
      <c r="CA52" s="4667">
        <f ca="1">CostAbsolute!CA52/('Growth Paths '!$K$5*1000000*ZAR)</f>
        <v>6.576647480022582</v>
      </c>
      <c r="CC52" s="4664">
        <f t="shared" ca="1" si="10"/>
        <v>6.4418059447238925</v>
      </c>
      <c r="CD52" s="4664">
        <f t="shared" ca="1" si="11"/>
        <v>152.49507360160396</v>
      </c>
      <c r="CF52" s="4667">
        <f ca="1">CostAbsolute!CF52/('Growth Paths '!$K$5*1000000*ZAR)</f>
        <v>0</v>
      </c>
      <c r="CG52" s="4667">
        <f ca="1">CostAbsolute!CG52/('Growth Paths '!$K$5*1000000*ZAR)</f>
        <v>4.5517672407759884</v>
      </c>
      <c r="CH52" s="4667">
        <f ca="1">CostAbsolute!CH52/('Growth Paths '!$K$5*1000000*ZAR)</f>
        <v>3.490214348747775</v>
      </c>
      <c r="CI52" s="4667">
        <f ca="1">CostAbsolute!CI52/('Growth Paths '!$K$5*1000000*ZAR)</f>
        <v>3.0969025386022841</v>
      </c>
      <c r="CJ52" s="4667">
        <f ca="1">CostAbsolute!CJ52/('Growth Paths '!$K$5*1000000*ZAR)</f>
        <v>2.7585904887987618</v>
      </c>
      <c r="CK52" s="4667">
        <f ca="1">CostAbsolute!CK52/('Growth Paths '!$K$5*1000000*ZAR)</f>
        <v>2.7585904887987618</v>
      </c>
      <c r="CL52" s="4667">
        <f ca="1">CostAbsolute!CL52/('Growth Paths '!$K$5*1000000*ZAR)</f>
        <v>2.7585904887987618</v>
      </c>
      <c r="CM52" s="4667">
        <f ca="1">CostAbsolute!CM52/('Growth Paths '!$K$5*1000000*ZAR)</f>
        <v>2.7585904887987618</v>
      </c>
      <c r="CN52" s="4667">
        <f ca="1">CostAbsolute!CN52/('Growth Paths '!$K$5*1000000*ZAR)</f>
        <v>2.7585904887987618</v>
      </c>
      <c r="CP52" s="4664">
        <f t="shared" ca="1" si="12"/>
        <v>2.7702040635688734</v>
      </c>
      <c r="CQ52" s="4664">
        <f t="shared" ca="1" si="13"/>
        <v>66.354275471887746</v>
      </c>
      <c r="CR52" s="784" t="str">
        <f t="shared" ca="1" si="14"/>
        <v>ok</v>
      </c>
    </row>
    <row r="53" spans="1:96">
      <c r="A53" s="4681" t="s">
        <v>2362</v>
      </c>
      <c r="B53" s="4681" t="s">
        <v>3989</v>
      </c>
      <c r="C53" s="4681" t="s">
        <v>4</v>
      </c>
      <c r="E53" s="4680">
        <f ca="1">CostAbsolute!E53/('Growth Paths '!$K$5*1000000*ZAR)</f>
        <v>0</v>
      </c>
      <c r="F53" s="4680">
        <f ca="1">CostAbsolute!F53/('Growth Paths '!$K$5*1000000*ZAR)</f>
        <v>4.0957408320258999</v>
      </c>
      <c r="G53" s="4680">
        <f ca="1">CostAbsolute!G53/('Growth Paths '!$K$5*1000000*ZAR)</f>
        <v>4.0957408320258999</v>
      </c>
      <c r="H53" s="4680">
        <f ca="1">CostAbsolute!H53/('Growth Paths '!$K$5*1000000*ZAR)</f>
        <v>4.0957408320258999</v>
      </c>
      <c r="I53" s="4680">
        <f ca="1">CostAbsolute!I53/('Growth Paths '!$K$5*1000000*ZAR)</f>
        <v>4.0957408320258999</v>
      </c>
      <c r="J53" s="4680">
        <f ca="1">CostAbsolute!J53/('Growth Paths '!$K$5*1000000*ZAR)</f>
        <v>4.0957408320258999</v>
      </c>
      <c r="K53" s="4680">
        <f ca="1">CostAbsolute!K53/('Growth Paths '!$K$5*1000000*ZAR)</f>
        <v>4.0957408320258999</v>
      </c>
      <c r="L53" s="4680">
        <f ca="1">CostAbsolute!L53/('Growth Paths '!$K$5*1000000*ZAR)</f>
        <v>4.0957408320258999</v>
      </c>
      <c r="M53" s="4680">
        <f ca="1">CostAbsolute!M53/('Growth Paths '!$K$5*1000000*ZAR)</f>
        <v>4.0957408320258999</v>
      </c>
      <c r="N53" s="382"/>
      <c r="O53" s="4680">
        <f ca="1">CostAbsolute!O53/('Growth Paths '!$K$5*1000000*ZAR)</f>
        <v>4.7244666576586152</v>
      </c>
      <c r="P53" s="4680">
        <f ca="1">CostAbsolute!P53/('Growth Paths '!$K$5*1000000*ZAR)</f>
        <v>8.7073714601910677</v>
      </c>
      <c r="Q53" s="4680">
        <f ca="1">CostAbsolute!Q53/('Growth Paths '!$K$5*1000000*ZAR)</f>
        <v>8.7073714601910677</v>
      </c>
      <c r="R53" s="4680">
        <f ca="1">CostAbsolute!R53/('Growth Paths '!$K$5*1000000*ZAR)</f>
        <v>8.7073714601910677</v>
      </c>
      <c r="S53" s="4680">
        <f ca="1">CostAbsolute!S53/('Growth Paths '!$K$5*1000000*ZAR)</f>
        <v>8.7073714601910677</v>
      </c>
      <c r="T53" s="4680">
        <f ca="1">CostAbsolute!T53/('Growth Paths '!$K$5*1000000*ZAR)</f>
        <v>8.7073714601910677</v>
      </c>
      <c r="U53" s="4680">
        <f ca="1">CostAbsolute!U53/('Growth Paths '!$K$5*1000000*ZAR)</f>
        <v>8.7073714601910677</v>
      </c>
      <c r="V53" s="4680">
        <f ca="1">CostAbsolute!V53/('Growth Paths '!$K$5*1000000*ZAR)</f>
        <v>8.7073714601910677</v>
      </c>
      <c r="W53" s="4680">
        <f ca="1">CostAbsolute!W53/('Growth Paths '!$K$5*1000000*ZAR)</f>
        <v>8.7073714601910677</v>
      </c>
      <c r="X53" s="382"/>
      <c r="Y53" s="4680">
        <f ca="1">CostAbsolute!Y53/('Growth Paths '!$K$5*1000000*ZAR)</f>
        <v>0</v>
      </c>
      <c r="Z53" s="4680">
        <f ca="1">CostAbsolute!Z53/('Growth Paths '!$K$5*1000000*ZAR)</f>
        <v>0</v>
      </c>
      <c r="AA53" s="4680">
        <f ca="1">CostAbsolute!AA53/('Growth Paths '!$K$5*1000000*ZAR)</f>
        <v>0</v>
      </c>
      <c r="AB53" s="4680">
        <f ca="1">CostAbsolute!AB53/('Growth Paths '!$K$5*1000000*ZAR)</f>
        <v>0</v>
      </c>
      <c r="AC53" s="4680">
        <f ca="1">CostAbsolute!AC53/('Growth Paths '!$K$5*1000000*ZAR)</f>
        <v>0</v>
      </c>
      <c r="AD53" s="4680">
        <f ca="1">CostAbsolute!AD53/('Growth Paths '!$K$5*1000000*ZAR)</f>
        <v>0</v>
      </c>
      <c r="AE53" s="4680">
        <f ca="1">CostAbsolute!AE53/('Growth Paths '!$K$5*1000000*ZAR)</f>
        <v>0</v>
      </c>
      <c r="AF53" s="4680">
        <f ca="1">CostAbsolute!AF53/('Growth Paths '!$K$5*1000000*ZAR)</f>
        <v>0</v>
      </c>
      <c r="AG53" s="4680">
        <f ca="1">CostAbsolute!AG53/('Growth Paths '!$K$5*1000000*ZAR)</f>
        <v>0</v>
      </c>
      <c r="AH53" s="382"/>
      <c r="AI53" s="4680">
        <f ca="1">CostAbsolute!AI53/('Growth Paths '!$K$5*1000000*ZAR)</f>
        <v>4.7244666576586152</v>
      </c>
      <c r="AJ53" s="4680">
        <f ca="1">CostAbsolute!AJ53/('Growth Paths '!$K$5*1000000*ZAR)</f>
        <v>12.803112292216966</v>
      </c>
      <c r="AK53" s="4680">
        <f ca="1">CostAbsolute!AK53/('Growth Paths '!$K$5*1000000*ZAR)</f>
        <v>12.803112292216966</v>
      </c>
      <c r="AL53" s="4680">
        <f ca="1">CostAbsolute!AL53/('Growth Paths '!$K$5*1000000*ZAR)</f>
        <v>12.803112292216966</v>
      </c>
      <c r="AM53" s="4680">
        <f ca="1">CostAbsolute!AM53/('Growth Paths '!$K$5*1000000*ZAR)</f>
        <v>12.803112292216966</v>
      </c>
      <c r="AN53" s="4680">
        <f ca="1">CostAbsolute!AN53/('Growth Paths '!$K$5*1000000*ZAR)</f>
        <v>12.803112292216966</v>
      </c>
      <c r="AO53" s="4680">
        <f ca="1">CostAbsolute!AO53/('Growth Paths '!$K$5*1000000*ZAR)</f>
        <v>12.803112292216966</v>
      </c>
      <c r="AP53" s="4680">
        <f ca="1">CostAbsolute!AP53/('Growth Paths '!$K$5*1000000*ZAR)</f>
        <v>12.803112292216966</v>
      </c>
      <c r="AQ53" s="4680">
        <f ca="1">CostAbsolute!AQ53/('Growth Paths '!$K$5*1000000*ZAR)</f>
        <v>12.803112292216966</v>
      </c>
      <c r="AS53" s="4677">
        <f t="shared" ca="1" si="8"/>
        <v>11.905484999488261</v>
      </c>
      <c r="AT53" s="4677">
        <f t="shared" ca="1" si="9"/>
        <v>260.92801837232793</v>
      </c>
      <c r="AU53" s="4939"/>
      <c r="AV53" s="4675">
        <f>CostAbsolute!AV53</f>
        <v>7.0000000000000007E-2</v>
      </c>
      <c r="AW53" s="6492">
        <f>CostAbsolute!AW53</f>
        <v>50</v>
      </c>
      <c r="AX53" s="4687"/>
      <c r="AY53" s="4680">
        <f ca="1">CostAbsolute!AY53/('Growth Paths '!$K$5*1000000*ZAR)</f>
        <v>0</v>
      </c>
      <c r="AZ53" s="4680">
        <f ca="1">CostAbsolute!AZ53/('Growth Paths '!$K$5*1000000*ZAR)</f>
        <v>17.014919223405037</v>
      </c>
      <c r="BA53" s="4680">
        <f ca="1">CostAbsolute!BA53/('Growth Paths '!$K$5*1000000*ZAR)</f>
        <v>17.014919223405037</v>
      </c>
      <c r="BB53" s="4680">
        <f ca="1">CostAbsolute!BB53/('Growth Paths '!$K$5*1000000*ZAR)</f>
        <v>17.014919223405037</v>
      </c>
      <c r="BC53" s="4680">
        <f ca="1">CostAbsolute!BC53/('Growth Paths '!$K$5*1000000*ZAR)</f>
        <v>17.014919223405037</v>
      </c>
      <c r="BD53" s="4680">
        <f ca="1">CostAbsolute!BD53/('Growth Paths '!$K$5*1000000*ZAR)</f>
        <v>17.014919223405037</v>
      </c>
      <c r="BE53" s="4680">
        <f ca="1">CostAbsolute!BE53/('Growth Paths '!$K$5*1000000*ZAR)</f>
        <v>17.014919223405037</v>
      </c>
      <c r="BF53" s="4680">
        <f ca="1">CostAbsolute!BF53/('Growth Paths '!$K$5*1000000*ZAR)</f>
        <v>17.014919223405037</v>
      </c>
      <c r="BG53" s="4680">
        <f ca="1">CostAbsolute!BG53/('Growth Paths '!$K$5*1000000*ZAR)</f>
        <v>17.014919223405037</v>
      </c>
      <c r="BH53" s="382"/>
      <c r="BI53" s="4680">
        <f>CostAbsolute!BI53/('Growth Paths '!$K$5*1000000*ZAR)</f>
        <v>0</v>
      </c>
      <c r="BJ53" s="4680">
        <f>CostAbsolute!BJ53/('Growth Paths '!$K$5*1000000*ZAR)</f>
        <v>0</v>
      </c>
      <c r="BK53" s="4680">
        <f>CostAbsolute!BK53/('Growth Paths '!$K$5*1000000*ZAR)</f>
        <v>0</v>
      </c>
      <c r="BL53" s="4680">
        <f>CostAbsolute!BL53/('Growth Paths '!$K$5*1000000*ZAR)</f>
        <v>0</v>
      </c>
      <c r="BM53" s="4680">
        <f>CostAbsolute!BM53/('Growth Paths '!$K$5*1000000*ZAR)</f>
        <v>0</v>
      </c>
      <c r="BN53" s="4680">
        <f>CostAbsolute!BN53/('Growth Paths '!$K$5*1000000*ZAR)</f>
        <v>0</v>
      </c>
      <c r="BO53" s="4680">
        <f>CostAbsolute!BO53/('Growth Paths '!$K$5*1000000*ZAR)</f>
        <v>0</v>
      </c>
      <c r="BP53" s="4680">
        <f>CostAbsolute!BP53/('Growth Paths '!$K$5*1000000*ZAR)</f>
        <v>0</v>
      </c>
      <c r="BQ53" s="4680">
        <f>CostAbsolute!BQ53/('Growth Paths '!$K$5*1000000*ZAR)</f>
        <v>0</v>
      </c>
      <c r="BR53" s="382"/>
      <c r="BS53" s="4680">
        <f ca="1">CostAbsolute!BS53/('Growth Paths '!$K$5*1000000*ZAR)</f>
        <v>4.7244666576586152</v>
      </c>
      <c r="BT53" s="4680">
        <f ca="1">CostAbsolute!BT53/('Growth Paths '!$K$5*1000000*ZAR)</f>
        <v>25.722290683596107</v>
      </c>
      <c r="BU53" s="4680">
        <f ca="1">CostAbsolute!BU53/('Growth Paths '!$K$5*1000000*ZAR)</f>
        <v>25.722290683596107</v>
      </c>
      <c r="BV53" s="4680">
        <f ca="1">CostAbsolute!BV53/('Growth Paths '!$K$5*1000000*ZAR)</f>
        <v>25.722290683596107</v>
      </c>
      <c r="BW53" s="4680">
        <f ca="1">CostAbsolute!BW53/('Growth Paths '!$K$5*1000000*ZAR)</f>
        <v>25.722290683596107</v>
      </c>
      <c r="BX53" s="4680">
        <f ca="1">CostAbsolute!BX53/('Growth Paths '!$K$5*1000000*ZAR)</f>
        <v>25.722290683596107</v>
      </c>
      <c r="BY53" s="4680">
        <f ca="1">CostAbsolute!BY53/('Growth Paths '!$K$5*1000000*ZAR)</f>
        <v>25.722290683596107</v>
      </c>
      <c r="BZ53" s="4680">
        <f ca="1">CostAbsolute!BZ53/('Growth Paths '!$K$5*1000000*ZAR)</f>
        <v>25.722290683596107</v>
      </c>
      <c r="CA53" s="4680">
        <f ca="1">CostAbsolute!CA53/('Growth Paths '!$K$5*1000000*ZAR)</f>
        <v>25.722290683596107</v>
      </c>
      <c r="CC53" s="4677">
        <f t="shared" ca="1" si="10"/>
        <v>23.389199125158605</v>
      </c>
      <c r="CD53" s="4677">
        <f t="shared" ca="1" si="11"/>
        <v>519.45417307292064</v>
      </c>
      <c r="CF53" s="4680">
        <f ca="1">CostAbsolute!CF53/('Growth Paths '!$K$5*1000000*ZAR)</f>
        <v>0</v>
      </c>
      <c r="CG53" s="4680">
        <f ca="1">CostAbsolute!CG53/('Growth Paths '!$K$5*1000000*ZAR)</f>
        <v>12.919178391379139</v>
      </c>
      <c r="CH53" s="4680">
        <f ca="1">CostAbsolute!CH53/('Growth Paths '!$K$5*1000000*ZAR)</f>
        <v>12.919178391379139</v>
      </c>
      <c r="CI53" s="4680">
        <f ca="1">CostAbsolute!CI53/('Growth Paths '!$K$5*1000000*ZAR)</f>
        <v>12.919178391379139</v>
      </c>
      <c r="CJ53" s="4680">
        <f ca="1">CostAbsolute!CJ53/('Growth Paths '!$K$5*1000000*ZAR)</f>
        <v>12.919178391379139</v>
      </c>
      <c r="CK53" s="4680">
        <f ca="1">CostAbsolute!CK53/('Growth Paths '!$K$5*1000000*ZAR)</f>
        <v>12.919178391379139</v>
      </c>
      <c r="CL53" s="4680">
        <f ca="1">CostAbsolute!CL53/('Growth Paths '!$K$5*1000000*ZAR)</f>
        <v>12.919178391379139</v>
      </c>
      <c r="CM53" s="4680">
        <f ca="1">CostAbsolute!CM53/('Growth Paths '!$K$5*1000000*ZAR)</f>
        <v>12.919178391379139</v>
      </c>
      <c r="CN53" s="4680">
        <f ca="1">CostAbsolute!CN53/('Growth Paths '!$K$5*1000000*ZAR)</f>
        <v>12.919178391379139</v>
      </c>
      <c r="CP53" s="4677">
        <f t="shared" ca="1" si="12"/>
        <v>11.483714125670344</v>
      </c>
      <c r="CQ53" s="4677">
        <f t="shared" ca="1" si="13"/>
        <v>258.52615470059266</v>
      </c>
      <c r="CR53" s="784" t="str">
        <f t="shared" ca="1" si="14"/>
        <v>ok</v>
      </c>
    </row>
    <row r="54" spans="1:96">
      <c r="A54" s="4671" t="s">
        <v>2354</v>
      </c>
      <c r="B54" s="4671" t="s">
        <v>5021</v>
      </c>
      <c r="C54" s="4671" t="s">
        <v>4</v>
      </c>
      <c r="E54" s="4667">
        <f ca="1">CostAbsolute!E54/('Growth Paths '!$K$5*1000000*ZAR)</f>
        <v>0</v>
      </c>
      <c r="F54" s="4667">
        <f ca="1">CostAbsolute!F54/('Growth Paths '!$K$5*1000000*ZAR)</f>
        <v>0</v>
      </c>
      <c r="G54" s="4667">
        <f ca="1">CostAbsolute!G54/('Growth Paths '!$K$5*1000000*ZAR)</f>
        <v>0</v>
      </c>
      <c r="H54" s="4667">
        <f ca="1">CostAbsolute!H54/('Growth Paths '!$K$5*1000000*ZAR)</f>
        <v>0</v>
      </c>
      <c r="I54" s="4667">
        <f ca="1">CostAbsolute!I54/('Growth Paths '!$K$5*1000000*ZAR)</f>
        <v>0</v>
      </c>
      <c r="J54" s="4667">
        <f ca="1">CostAbsolute!J54/('Growth Paths '!$K$5*1000000*ZAR)</f>
        <v>0</v>
      </c>
      <c r="K54" s="4667">
        <f ca="1">CostAbsolute!K54/('Growth Paths '!$K$5*1000000*ZAR)</f>
        <v>0</v>
      </c>
      <c r="L54" s="4667">
        <f ca="1">CostAbsolute!L54/('Growth Paths '!$K$5*1000000*ZAR)</f>
        <v>0</v>
      </c>
      <c r="M54" s="4667">
        <f ca="1">CostAbsolute!M54/('Growth Paths '!$K$5*1000000*ZAR)</f>
        <v>0</v>
      </c>
      <c r="N54" s="382"/>
      <c r="O54" s="4667">
        <f ca="1">CostAbsolute!O54/('Growth Paths '!$K$5*1000000*ZAR)</f>
        <v>0</v>
      </c>
      <c r="P54" s="4667">
        <f ca="1">CostAbsolute!P54/('Growth Paths '!$K$5*1000000*ZAR)</f>
        <v>0</v>
      </c>
      <c r="Q54" s="4667">
        <f ca="1">CostAbsolute!Q54/('Growth Paths '!$K$5*1000000*ZAR)</f>
        <v>0</v>
      </c>
      <c r="R54" s="4667">
        <f ca="1">CostAbsolute!R54/('Growth Paths '!$K$5*1000000*ZAR)</f>
        <v>0</v>
      </c>
      <c r="S54" s="4667">
        <f ca="1">CostAbsolute!S54/('Growth Paths '!$K$5*1000000*ZAR)</f>
        <v>0</v>
      </c>
      <c r="T54" s="4667">
        <f ca="1">CostAbsolute!T54/('Growth Paths '!$K$5*1000000*ZAR)</f>
        <v>0</v>
      </c>
      <c r="U54" s="4667">
        <f ca="1">CostAbsolute!U54/('Growth Paths '!$K$5*1000000*ZAR)</f>
        <v>0</v>
      </c>
      <c r="V54" s="4667">
        <f ca="1">CostAbsolute!V54/('Growth Paths '!$K$5*1000000*ZAR)</f>
        <v>0</v>
      </c>
      <c r="W54" s="4667">
        <f ca="1">CostAbsolute!W54/('Growth Paths '!$K$5*1000000*ZAR)</f>
        <v>0</v>
      </c>
      <c r="X54" s="382"/>
      <c r="Y54" s="4667">
        <f ca="1">CostAbsolute!Y54/('Growth Paths '!$K$5*1000000*ZAR)</f>
        <v>0</v>
      </c>
      <c r="Z54" s="4667">
        <f ca="1">CostAbsolute!Z54/('Growth Paths '!$K$5*1000000*ZAR)</f>
        <v>0</v>
      </c>
      <c r="AA54" s="4667">
        <f ca="1">CostAbsolute!AA54/('Growth Paths '!$K$5*1000000*ZAR)</f>
        <v>0</v>
      </c>
      <c r="AB54" s="4667">
        <f ca="1">CostAbsolute!AB54/('Growth Paths '!$K$5*1000000*ZAR)</f>
        <v>0</v>
      </c>
      <c r="AC54" s="4667">
        <f ca="1">CostAbsolute!AC54/('Growth Paths '!$K$5*1000000*ZAR)</f>
        <v>0</v>
      </c>
      <c r="AD54" s="4667">
        <f ca="1">CostAbsolute!AD54/('Growth Paths '!$K$5*1000000*ZAR)</f>
        <v>0</v>
      </c>
      <c r="AE54" s="4667">
        <f ca="1">CostAbsolute!AE54/('Growth Paths '!$K$5*1000000*ZAR)</f>
        <v>0</v>
      </c>
      <c r="AF54" s="4667">
        <f ca="1">CostAbsolute!AF54/('Growth Paths '!$K$5*1000000*ZAR)</f>
        <v>0</v>
      </c>
      <c r="AG54" s="4667">
        <f ca="1">CostAbsolute!AG54/('Growth Paths '!$K$5*1000000*ZAR)</f>
        <v>0</v>
      </c>
      <c r="AH54" s="382"/>
      <c r="AI54" s="4667">
        <f ca="1">CostAbsolute!AI54/('Growth Paths '!$K$5*1000000*ZAR)</f>
        <v>0</v>
      </c>
      <c r="AJ54" s="4667">
        <f ca="1">CostAbsolute!AJ54/('Growth Paths '!$K$5*1000000*ZAR)</f>
        <v>0</v>
      </c>
      <c r="AK54" s="4667">
        <f ca="1">CostAbsolute!AK54/('Growth Paths '!$K$5*1000000*ZAR)</f>
        <v>0</v>
      </c>
      <c r="AL54" s="4667">
        <f ca="1">CostAbsolute!AL54/('Growth Paths '!$K$5*1000000*ZAR)</f>
        <v>0</v>
      </c>
      <c r="AM54" s="4667">
        <f ca="1">CostAbsolute!AM54/('Growth Paths '!$K$5*1000000*ZAR)</f>
        <v>0</v>
      </c>
      <c r="AN54" s="4667">
        <f ca="1">CostAbsolute!AN54/('Growth Paths '!$K$5*1000000*ZAR)</f>
        <v>0</v>
      </c>
      <c r="AO54" s="4667">
        <f ca="1">CostAbsolute!AO54/('Growth Paths '!$K$5*1000000*ZAR)</f>
        <v>0</v>
      </c>
      <c r="AP54" s="4667">
        <f ca="1">CostAbsolute!AP54/('Growth Paths '!$K$5*1000000*ZAR)</f>
        <v>0</v>
      </c>
      <c r="AQ54" s="4667">
        <f ca="1">CostAbsolute!AQ54/('Growth Paths '!$K$5*1000000*ZAR)</f>
        <v>0</v>
      </c>
      <c r="AS54" s="4664">
        <f t="shared" ca="1" si="8"/>
        <v>0</v>
      </c>
      <c r="AT54" s="4664">
        <f t="shared" ca="1" si="9"/>
        <v>0</v>
      </c>
      <c r="AU54" s="4939"/>
      <c r="AV54" s="4675">
        <f>CostAbsolute!AV54</f>
        <v>7.0000000000000007E-2</v>
      </c>
      <c r="AW54" s="6492">
        <f>CostAbsolute!AW54</f>
        <v>15</v>
      </c>
      <c r="AX54" s="4687"/>
      <c r="AY54" s="4667">
        <f ca="1">CostAbsolute!AY54/('Growth Paths '!$K$5*1000000*ZAR)</f>
        <v>0</v>
      </c>
      <c r="AZ54" s="4667">
        <f ca="1">CostAbsolute!AZ54/('Growth Paths '!$K$5*1000000*ZAR)</f>
        <v>0</v>
      </c>
      <c r="BA54" s="4667">
        <f ca="1">CostAbsolute!BA54/('Growth Paths '!$K$5*1000000*ZAR)</f>
        <v>0</v>
      </c>
      <c r="BB54" s="4667">
        <f ca="1">CostAbsolute!BB54/('Growth Paths '!$K$5*1000000*ZAR)</f>
        <v>0</v>
      </c>
      <c r="BC54" s="4667">
        <f ca="1">CostAbsolute!BC54/('Growth Paths '!$K$5*1000000*ZAR)</f>
        <v>0</v>
      </c>
      <c r="BD54" s="4667">
        <f ca="1">CostAbsolute!BD54/('Growth Paths '!$K$5*1000000*ZAR)</f>
        <v>0</v>
      </c>
      <c r="BE54" s="4667">
        <f ca="1">CostAbsolute!BE54/('Growth Paths '!$K$5*1000000*ZAR)</f>
        <v>0</v>
      </c>
      <c r="BF54" s="4667">
        <f ca="1">CostAbsolute!BF54/('Growth Paths '!$K$5*1000000*ZAR)</f>
        <v>0</v>
      </c>
      <c r="BG54" s="4667">
        <f ca="1">CostAbsolute!BG54/('Growth Paths '!$K$5*1000000*ZAR)</f>
        <v>0</v>
      </c>
      <c r="BH54" s="382"/>
      <c r="BI54" s="4667">
        <f>CostAbsolute!BI54/('Growth Paths '!$K$5*1000000*ZAR)</f>
        <v>0</v>
      </c>
      <c r="BJ54" s="4667">
        <f>CostAbsolute!BJ54/('Growth Paths '!$K$5*1000000*ZAR)</f>
        <v>0</v>
      </c>
      <c r="BK54" s="4667">
        <f>CostAbsolute!BK54/('Growth Paths '!$K$5*1000000*ZAR)</f>
        <v>0</v>
      </c>
      <c r="BL54" s="4667">
        <f>CostAbsolute!BL54/('Growth Paths '!$K$5*1000000*ZAR)</f>
        <v>0</v>
      </c>
      <c r="BM54" s="4667">
        <f>CostAbsolute!BM54/('Growth Paths '!$K$5*1000000*ZAR)</f>
        <v>0</v>
      </c>
      <c r="BN54" s="4667">
        <f>CostAbsolute!BN54/('Growth Paths '!$K$5*1000000*ZAR)</f>
        <v>0</v>
      </c>
      <c r="BO54" s="4667">
        <f>CostAbsolute!BO54/('Growth Paths '!$K$5*1000000*ZAR)</f>
        <v>0</v>
      </c>
      <c r="BP54" s="4667">
        <f>CostAbsolute!BP54/('Growth Paths '!$K$5*1000000*ZAR)</f>
        <v>0</v>
      </c>
      <c r="BQ54" s="4667">
        <f>CostAbsolute!BQ54/('Growth Paths '!$K$5*1000000*ZAR)</f>
        <v>0</v>
      </c>
      <c r="BR54" s="382"/>
      <c r="BS54" s="4667">
        <f ca="1">CostAbsolute!BS54/('Growth Paths '!$K$5*1000000*ZAR)</f>
        <v>0</v>
      </c>
      <c r="BT54" s="4667">
        <f ca="1">CostAbsolute!BT54/('Growth Paths '!$K$5*1000000*ZAR)</f>
        <v>0</v>
      </c>
      <c r="BU54" s="4667">
        <f ca="1">CostAbsolute!BU54/('Growth Paths '!$K$5*1000000*ZAR)</f>
        <v>0</v>
      </c>
      <c r="BV54" s="4667">
        <f ca="1">CostAbsolute!BV54/('Growth Paths '!$K$5*1000000*ZAR)</f>
        <v>0</v>
      </c>
      <c r="BW54" s="4667">
        <f ca="1">CostAbsolute!BW54/('Growth Paths '!$K$5*1000000*ZAR)</f>
        <v>0</v>
      </c>
      <c r="BX54" s="4667">
        <f ca="1">CostAbsolute!BX54/('Growth Paths '!$K$5*1000000*ZAR)</f>
        <v>0</v>
      </c>
      <c r="BY54" s="4667">
        <f ca="1">CostAbsolute!BY54/('Growth Paths '!$K$5*1000000*ZAR)</f>
        <v>0</v>
      </c>
      <c r="BZ54" s="4667">
        <f ca="1">CostAbsolute!BZ54/('Growth Paths '!$K$5*1000000*ZAR)</f>
        <v>0</v>
      </c>
      <c r="CA54" s="4667">
        <f ca="1">CostAbsolute!CA54/('Growth Paths '!$K$5*1000000*ZAR)</f>
        <v>0</v>
      </c>
      <c r="CC54" s="4664">
        <f t="shared" ca="1" si="10"/>
        <v>0</v>
      </c>
      <c r="CD54" s="4664">
        <f t="shared" ca="1" si="11"/>
        <v>0</v>
      </c>
      <c r="CF54" s="4667">
        <f ca="1">CostAbsolute!CF54/('Growth Paths '!$K$5*1000000*ZAR)</f>
        <v>0</v>
      </c>
      <c r="CG54" s="4667">
        <f ca="1">CostAbsolute!CG54/('Growth Paths '!$K$5*1000000*ZAR)</f>
        <v>0</v>
      </c>
      <c r="CH54" s="4667">
        <f ca="1">CostAbsolute!CH54/('Growth Paths '!$K$5*1000000*ZAR)</f>
        <v>0</v>
      </c>
      <c r="CI54" s="4667">
        <f ca="1">CostAbsolute!CI54/('Growth Paths '!$K$5*1000000*ZAR)</f>
        <v>0</v>
      </c>
      <c r="CJ54" s="4667">
        <f ca="1">CostAbsolute!CJ54/('Growth Paths '!$K$5*1000000*ZAR)</f>
        <v>0</v>
      </c>
      <c r="CK54" s="4667">
        <f ca="1">CostAbsolute!CK54/('Growth Paths '!$K$5*1000000*ZAR)</f>
        <v>0</v>
      </c>
      <c r="CL54" s="4667">
        <f ca="1">CostAbsolute!CL54/('Growth Paths '!$K$5*1000000*ZAR)</f>
        <v>0</v>
      </c>
      <c r="CM54" s="4667">
        <f ca="1">CostAbsolute!CM54/('Growth Paths '!$K$5*1000000*ZAR)</f>
        <v>0</v>
      </c>
      <c r="CN54" s="4667">
        <f ca="1">CostAbsolute!CN54/('Growth Paths '!$K$5*1000000*ZAR)</f>
        <v>0</v>
      </c>
      <c r="CP54" s="4664">
        <f t="shared" ca="1" si="12"/>
        <v>0</v>
      </c>
      <c r="CQ54" s="4664">
        <f t="shared" ca="1" si="13"/>
        <v>0</v>
      </c>
      <c r="CR54" s="784" t="str">
        <f t="shared" ca="1" si="14"/>
        <v>ok</v>
      </c>
    </row>
    <row r="55" spans="1:96">
      <c r="A55" s="4681" t="s">
        <v>2427</v>
      </c>
      <c r="B55" s="4681" t="s">
        <v>4016</v>
      </c>
      <c r="C55" s="4681" t="s">
        <v>4</v>
      </c>
      <c r="E55" s="4680">
        <f ca="1">CostAbsolute!E55/('Growth Paths '!$K$5*1000000*ZAR)</f>
        <v>165.22743119169391</v>
      </c>
      <c r="F55" s="4680">
        <f ca="1">CostAbsolute!F55/('Growth Paths '!$K$5*1000000*ZAR)</f>
        <v>183.6723535750298</v>
      </c>
      <c r="G55" s="4680">
        <f ca="1">CostAbsolute!G55/('Growth Paths '!$K$5*1000000*ZAR)</f>
        <v>210.97382439450459</v>
      </c>
      <c r="H55" s="4680">
        <f ca="1">CostAbsolute!H55/('Growth Paths '!$K$5*1000000*ZAR)</f>
        <v>239.69059906714861</v>
      </c>
      <c r="I55" s="4680">
        <f ca="1">CostAbsolute!I55/('Growth Paths '!$K$5*1000000*ZAR)</f>
        <v>270.91046269929745</v>
      </c>
      <c r="J55" s="4680">
        <f ca="1">CostAbsolute!J55/('Growth Paths '!$K$5*1000000*ZAR)</f>
        <v>304.78799892161635</v>
      </c>
      <c r="K55" s="4680">
        <f ca="1">CostAbsolute!K55/('Growth Paths '!$K$5*1000000*ZAR)</f>
        <v>342.35005176200207</v>
      </c>
      <c r="L55" s="4680">
        <f ca="1">CostAbsolute!L55/('Growth Paths '!$K$5*1000000*ZAR)</f>
        <v>384.28492233651559</v>
      </c>
      <c r="M55" s="4680">
        <f ca="1">CostAbsolute!M55/('Growth Paths '!$K$5*1000000*ZAR)</f>
        <v>431.84928448169865</v>
      </c>
      <c r="N55" s="382"/>
      <c r="O55" s="4680">
        <f ca="1">CostAbsolute!O55/('Growth Paths '!$K$5*1000000*ZAR)</f>
        <v>0</v>
      </c>
      <c r="P55" s="4680">
        <f ca="1">CostAbsolute!P55/('Growth Paths '!$K$5*1000000*ZAR)</f>
        <v>0</v>
      </c>
      <c r="Q55" s="4680">
        <f ca="1">CostAbsolute!Q55/('Growth Paths '!$K$5*1000000*ZAR)</f>
        <v>0</v>
      </c>
      <c r="R55" s="4680">
        <f ca="1">CostAbsolute!R55/('Growth Paths '!$K$5*1000000*ZAR)</f>
        <v>0</v>
      </c>
      <c r="S55" s="4680">
        <f ca="1">CostAbsolute!S55/('Growth Paths '!$K$5*1000000*ZAR)</f>
        <v>0</v>
      </c>
      <c r="T55" s="4680">
        <f ca="1">CostAbsolute!T55/('Growth Paths '!$K$5*1000000*ZAR)</f>
        <v>0</v>
      </c>
      <c r="U55" s="4680">
        <f ca="1">CostAbsolute!U55/('Growth Paths '!$K$5*1000000*ZAR)</f>
        <v>0</v>
      </c>
      <c r="V55" s="4680">
        <f ca="1">CostAbsolute!V55/('Growth Paths '!$K$5*1000000*ZAR)</f>
        <v>0</v>
      </c>
      <c r="W55" s="4680">
        <f ca="1">CostAbsolute!W55/('Growth Paths '!$K$5*1000000*ZAR)</f>
        <v>0</v>
      </c>
      <c r="X55" s="382"/>
      <c r="Y55" s="4680">
        <f ca="1">CostAbsolute!Y55/('Growth Paths '!$K$5*1000000*ZAR)</f>
        <v>0</v>
      </c>
      <c r="Z55" s="4680">
        <f ca="1">CostAbsolute!Z55/('Growth Paths '!$K$5*1000000*ZAR)</f>
        <v>0</v>
      </c>
      <c r="AA55" s="4680">
        <f ca="1">CostAbsolute!AA55/('Growth Paths '!$K$5*1000000*ZAR)</f>
        <v>0</v>
      </c>
      <c r="AB55" s="4680">
        <f ca="1">CostAbsolute!AB55/('Growth Paths '!$K$5*1000000*ZAR)</f>
        <v>0</v>
      </c>
      <c r="AC55" s="4680">
        <f ca="1">CostAbsolute!AC55/('Growth Paths '!$K$5*1000000*ZAR)</f>
        <v>0</v>
      </c>
      <c r="AD55" s="4680">
        <f ca="1">CostAbsolute!AD55/('Growth Paths '!$K$5*1000000*ZAR)</f>
        <v>0</v>
      </c>
      <c r="AE55" s="4680">
        <f ca="1">CostAbsolute!AE55/('Growth Paths '!$K$5*1000000*ZAR)</f>
        <v>0</v>
      </c>
      <c r="AF55" s="4680">
        <f ca="1">CostAbsolute!AF55/('Growth Paths '!$K$5*1000000*ZAR)</f>
        <v>0</v>
      </c>
      <c r="AG55" s="4680">
        <f ca="1">CostAbsolute!AG55/('Growth Paths '!$K$5*1000000*ZAR)</f>
        <v>0</v>
      </c>
      <c r="AH55" s="382"/>
      <c r="AI55" s="4680">
        <f ca="1">CostAbsolute!AI55/('Growth Paths '!$K$5*1000000*ZAR)</f>
        <v>165.22743119169391</v>
      </c>
      <c r="AJ55" s="4680">
        <f ca="1">CostAbsolute!AJ55/('Growth Paths '!$K$5*1000000*ZAR)</f>
        <v>183.6723535750298</v>
      </c>
      <c r="AK55" s="4680">
        <f ca="1">CostAbsolute!AK55/('Growth Paths '!$K$5*1000000*ZAR)</f>
        <v>210.97382439450459</v>
      </c>
      <c r="AL55" s="4680">
        <f ca="1">CostAbsolute!AL55/('Growth Paths '!$K$5*1000000*ZAR)</f>
        <v>239.69059906714861</v>
      </c>
      <c r="AM55" s="4680">
        <f ca="1">CostAbsolute!AM55/('Growth Paths '!$K$5*1000000*ZAR)</f>
        <v>270.91046269929745</v>
      </c>
      <c r="AN55" s="4680">
        <f ca="1">CostAbsolute!AN55/('Growth Paths '!$K$5*1000000*ZAR)</f>
        <v>304.78799892161635</v>
      </c>
      <c r="AO55" s="4680">
        <f ca="1">CostAbsolute!AO55/('Growth Paths '!$K$5*1000000*ZAR)</f>
        <v>342.35005176200207</v>
      </c>
      <c r="AP55" s="4680">
        <f ca="1">CostAbsolute!AP55/('Growth Paths '!$K$5*1000000*ZAR)</f>
        <v>384.28492233651559</v>
      </c>
      <c r="AQ55" s="4680">
        <f ca="1">CostAbsolute!AQ55/('Growth Paths '!$K$5*1000000*ZAR)</f>
        <v>431.84928448169865</v>
      </c>
      <c r="AS55" s="4677">
        <f t="shared" ca="1" si="8"/>
        <v>281.52743649216745</v>
      </c>
      <c r="AT55" s="4677">
        <f t="shared" ca="1" si="9"/>
        <v>5500.022817201826</v>
      </c>
      <c r="AU55" s="4939"/>
      <c r="AV55" s="4675">
        <f>CostAbsolute!AV55</f>
        <v>7.0000000000000007E-2</v>
      </c>
      <c r="AW55" s="6492">
        <f>CostAbsolute!AW55</f>
        <v>60</v>
      </c>
      <c r="AX55" s="4687"/>
      <c r="AY55" s="4680">
        <f ca="1">CostAbsolute!AY55/('Growth Paths '!$K$5*1000000*ZAR)</f>
        <v>706.14131730852671</v>
      </c>
      <c r="AZ55" s="4680">
        <f ca="1">CostAbsolute!AZ55/('Growth Paths '!$K$5*1000000*ZAR)</f>
        <v>784.97036945490595</v>
      </c>
      <c r="BA55" s="4680">
        <f ca="1">CostAbsolute!BA55/('Growth Paths '!$K$5*1000000*ZAR)</f>
        <v>901.65012674386037</v>
      </c>
      <c r="BB55" s="4680">
        <f ca="1">CostAbsolute!BB55/('Growth Paths '!$K$5*1000000*ZAR)</f>
        <v>1024.3785438713207</v>
      </c>
      <c r="BC55" s="4680">
        <f ca="1">CostAbsolute!BC55/('Growth Paths '!$K$5*1000000*ZAR)</f>
        <v>1157.8045462753716</v>
      </c>
      <c r="BD55" s="4680">
        <f ca="1">CostAbsolute!BD55/('Growth Paths '!$K$5*1000000*ZAR)</f>
        <v>1302.5887862932495</v>
      </c>
      <c r="BE55" s="4680">
        <f ca="1">CostAbsolute!BE55/('Growth Paths '!$K$5*1000000*ZAR)</f>
        <v>1463.1197422139385</v>
      </c>
      <c r="BF55" s="4680">
        <f ca="1">CostAbsolute!BF55/('Growth Paths '!$K$5*1000000*ZAR)</f>
        <v>1642.3390433619079</v>
      </c>
      <c r="BG55" s="4680">
        <f ca="1">CostAbsolute!BG55/('Growth Paths '!$K$5*1000000*ZAR)</f>
        <v>1845.6174039821376</v>
      </c>
      <c r="BH55" s="382"/>
      <c r="BI55" s="4680">
        <f>CostAbsolute!BI55/('Growth Paths '!$K$5*1000000*ZAR)</f>
        <v>0</v>
      </c>
      <c r="BJ55" s="4680">
        <f>CostAbsolute!BJ55/('Growth Paths '!$K$5*1000000*ZAR)</f>
        <v>0</v>
      </c>
      <c r="BK55" s="4680">
        <f>CostAbsolute!BK55/('Growth Paths '!$K$5*1000000*ZAR)</f>
        <v>0</v>
      </c>
      <c r="BL55" s="4680">
        <f>CostAbsolute!BL55/('Growth Paths '!$K$5*1000000*ZAR)</f>
        <v>0</v>
      </c>
      <c r="BM55" s="4680">
        <f>CostAbsolute!BM55/('Growth Paths '!$K$5*1000000*ZAR)</f>
        <v>0</v>
      </c>
      <c r="BN55" s="4680">
        <f>CostAbsolute!BN55/('Growth Paths '!$K$5*1000000*ZAR)</f>
        <v>0</v>
      </c>
      <c r="BO55" s="4680">
        <f>CostAbsolute!BO55/('Growth Paths '!$K$5*1000000*ZAR)</f>
        <v>0</v>
      </c>
      <c r="BP55" s="4680">
        <f>CostAbsolute!BP55/('Growth Paths '!$K$5*1000000*ZAR)</f>
        <v>0</v>
      </c>
      <c r="BQ55" s="4680">
        <f>CostAbsolute!BQ55/('Growth Paths '!$K$5*1000000*ZAR)</f>
        <v>0</v>
      </c>
      <c r="BR55" s="382"/>
      <c r="BS55" s="4680">
        <f ca="1">CostAbsolute!BS55/('Growth Paths '!$K$5*1000000*ZAR)</f>
        <v>706.14131730852671</v>
      </c>
      <c r="BT55" s="4680">
        <f ca="1">CostAbsolute!BT55/('Growth Paths '!$K$5*1000000*ZAR)</f>
        <v>784.97036945490595</v>
      </c>
      <c r="BU55" s="4680">
        <f ca="1">CostAbsolute!BU55/('Growth Paths '!$K$5*1000000*ZAR)</f>
        <v>901.65012674386037</v>
      </c>
      <c r="BV55" s="4680">
        <f ca="1">CostAbsolute!BV55/('Growth Paths '!$K$5*1000000*ZAR)</f>
        <v>1024.3785438713207</v>
      </c>
      <c r="BW55" s="4680">
        <f ca="1">CostAbsolute!BW55/('Growth Paths '!$K$5*1000000*ZAR)</f>
        <v>1157.8045462753716</v>
      </c>
      <c r="BX55" s="4680">
        <f ca="1">CostAbsolute!BX55/('Growth Paths '!$K$5*1000000*ZAR)</f>
        <v>1302.5887862932495</v>
      </c>
      <c r="BY55" s="4680">
        <f ca="1">CostAbsolute!BY55/('Growth Paths '!$K$5*1000000*ZAR)</f>
        <v>1463.1197422139385</v>
      </c>
      <c r="BZ55" s="4680">
        <f ca="1">CostAbsolute!BZ55/('Growth Paths '!$K$5*1000000*ZAR)</f>
        <v>1642.3390433619079</v>
      </c>
      <c r="CA55" s="4680">
        <f ca="1">CostAbsolute!CA55/('Growth Paths '!$K$5*1000000*ZAR)</f>
        <v>1845.6174039821376</v>
      </c>
      <c r="CC55" s="4677">
        <f t="shared" ca="1" si="10"/>
        <v>1203.17887550058</v>
      </c>
      <c r="CD55" s="4677">
        <f t="shared" ca="1" si="11"/>
        <v>23505.741930103271</v>
      </c>
      <c r="CF55" s="4680">
        <f ca="1">CostAbsolute!CF55/('Growth Paths '!$K$5*1000000*ZAR)</f>
        <v>540.91388611683283</v>
      </c>
      <c r="CG55" s="4680">
        <f ca="1">CostAbsolute!CG55/('Growth Paths '!$K$5*1000000*ZAR)</f>
        <v>601.29801587987617</v>
      </c>
      <c r="CH55" s="4680">
        <f ca="1">CostAbsolute!CH55/('Growth Paths '!$K$5*1000000*ZAR)</f>
        <v>690.67630234935575</v>
      </c>
      <c r="CI55" s="4680">
        <f ca="1">CostAbsolute!CI55/('Growth Paths '!$K$5*1000000*ZAR)</f>
        <v>784.68794480417205</v>
      </c>
      <c r="CJ55" s="4680">
        <f ca="1">CostAbsolute!CJ55/('Growth Paths '!$K$5*1000000*ZAR)</f>
        <v>886.89408357607431</v>
      </c>
      <c r="CK55" s="4680">
        <f ca="1">CostAbsolute!CK55/('Growth Paths '!$K$5*1000000*ZAR)</f>
        <v>997.80078737163319</v>
      </c>
      <c r="CL55" s="4680">
        <f ca="1">CostAbsolute!CL55/('Growth Paths '!$K$5*1000000*ZAR)</f>
        <v>1120.7696904519364</v>
      </c>
      <c r="CM55" s="4680">
        <f ca="1">CostAbsolute!CM55/('Growth Paths '!$K$5*1000000*ZAR)</f>
        <v>1258.0541210253923</v>
      </c>
      <c r="CN55" s="4680">
        <f ca="1">CostAbsolute!CN55/('Growth Paths '!$K$5*1000000*ZAR)</f>
        <v>1413.7681195004391</v>
      </c>
      <c r="CP55" s="4677">
        <f t="shared" ca="1" si="12"/>
        <v>921.65143900841258</v>
      </c>
      <c r="CQ55" s="4677">
        <f t="shared" ca="1" si="13"/>
        <v>18005.719112901439</v>
      </c>
      <c r="CR55" s="784" t="str">
        <f t="shared" ca="1" si="14"/>
        <v>ok</v>
      </c>
    </row>
    <row r="56" spans="1:96">
      <c r="A56" s="4671" t="s">
        <v>3997</v>
      </c>
      <c r="B56" s="4671" t="s">
        <v>214</v>
      </c>
      <c r="C56" s="4671" t="s">
        <v>125</v>
      </c>
      <c r="E56" s="4667">
        <f ca="1">CostAbsolute!E56/('Growth Paths '!$K$5*1000000*ZAR)</f>
        <v>0</v>
      </c>
      <c r="F56" s="4667">
        <f ca="1">CostAbsolute!F56/('Growth Paths '!$K$5*1000000*ZAR)</f>
        <v>0</v>
      </c>
      <c r="G56" s="4667">
        <f ca="1">CostAbsolute!G56/('Growth Paths '!$K$5*1000000*ZAR)</f>
        <v>0</v>
      </c>
      <c r="H56" s="4667">
        <f ca="1">CostAbsolute!H56/('Growth Paths '!$K$5*1000000*ZAR)</f>
        <v>0</v>
      </c>
      <c r="I56" s="4667">
        <f ca="1">CostAbsolute!I56/('Growth Paths '!$K$5*1000000*ZAR)</f>
        <v>0</v>
      </c>
      <c r="J56" s="4667">
        <f ca="1">CostAbsolute!J56/('Growth Paths '!$K$5*1000000*ZAR)</f>
        <v>0</v>
      </c>
      <c r="K56" s="4667">
        <f ca="1">CostAbsolute!K56/('Growth Paths '!$K$5*1000000*ZAR)</f>
        <v>0</v>
      </c>
      <c r="L56" s="4667">
        <f ca="1">CostAbsolute!L56/('Growth Paths '!$K$5*1000000*ZAR)</f>
        <v>0</v>
      </c>
      <c r="M56" s="4667">
        <f ca="1">CostAbsolute!M56/('Growth Paths '!$K$5*1000000*ZAR)</f>
        <v>0</v>
      </c>
      <c r="N56" s="382"/>
      <c r="O56" s="4667">
        <f ca="1">CostAbsolute!O56/('Growth Paths '!$K$5*1000000*ZAR)</f>
        <v>0</v>
      </c>
      <c r="P56" s="4667">
        <f ca="1">CostAbsolute!P56/('Growth Paths '!$K$5*1000000*ZAR)</f>
        <v>0</v>
      </c>
      <c r="Q56" s="4667">
        <f ca="1">CostAbsolute!Q56/('Growth Paths '!$K$5*1000000*ZAR)</f>
        <v>0</v>
      </c>
      <c r="R56" s="4667">
        <f ca="1">CostAbsolute!R56/('Growth Paths '!$K$5*1000000*ZAR)</f>
        <v>0</v>
      </c>
      <c r="S56" s="4667">
        <f ca="1">CostAbsolute!S56/('Growth Paths '!$K$5*1000000*ZAR)</f>
        <v>0</v>
      </c>
      <c r="T56" s="4667">
        <f ca="1">CostAbsolute!T56/('Growth Paths '!$K$5*1000000*ZAR)</f>
        <v>0</v>
      </c>
      <c r="U56" s="4667">
        <f ca="1">CostAbsolute!U56/('Growth Paths '!$K$5*1000000*ZAR)</f>
        <v>0</v>
      </c>
      <c r="V56" s="4667">
        <f ca="1">CostAbsolute!V56/('Growth Paths '!$K$5*1000000*ZAR)</f>
        <v>0</v>
      </c>
      <c r="W56" s="4667">
        <f ca="1">CostAbsolute!W56/('Growth Paths '!$K$5*1000000*ZAR)</f>
        <v>0</v>
      </c>
      <c r="X56" s="382"/>
      <c r="Y56" s="4667">
        <f ca="1">CostAbsolute!Y56/('Growth Paths '!$K$5*1000000*ZAR)</f>
        <v>0</v>
      </c>
      <c r="Z56" s="4667">
        <f ca="1">CostAbsolute!Z56/('Growth Paths '!$K$5*1000000*ZAR)</f>
        <v>0</v>
      </c>
      <c r="AA56" s="4667">
        <f ca="1">CostAbsolute!AA56/('Growth Paths '!$K$5*1000000*ZAR)</f>
        <v>0</v>
      </c>
      <c r="AB56" s="4667">
        <f ca="1">CostAbsolute!AB56/('Growth Paths '!$K$5*1000000*ZAR)</f>
        <v>0</v>
      </c>
      <c r="AC56" s="4667">
        <f ca="1">CostAbsolute!AC56/('Growth Paths '!$K$5*1000000*ZAR)</f>
        <v>0</v>
      </c>
      <c r="AD56" s="4667">
        <f ca="1">CostAbsolute!AD56/('Growth Paths '!$K$5*1000000*ZAR)</f>
        <v>0</v>
      </c>
      <c r="AE56" s="4667">
        <f ca="1">CostAbsolute!AE56/('Growth Paths '!$K$5*1000000*ZAR)</f>
        <v>0</v>
      </c>
      <c r="AF56" s="4667">
        <f ca="1">CostAbsolute!AF56/('Growth Paths '!$K$5*1000000*ZAR)</f>
        <v>0</v>
      </c>
      <c r="AG56" s="4667">
        <f ca="1">CostAbsolute!AG56/('Growth Paths '!$K$5*1000000*ZAR)</f>
        <v>0</v>
      </c>
      <c r="AH56" s="382"/>
      <c r="AI56" s="4667">
        <f ca="1">CostAbsolute!AI56/('Growth Paths '!$K$5*1000000*ZAR)</f>
        <v>0</v>
      </c>
      <c r="AJ56" s="4667">
        <f ca="1">CostAbsolute!AJ56/('Growth Paths '!$K$5*1000000*ZAR)</f>
        <v>0</v>
      </c>
      <c r="AK56" s="4667">
        <f ca="1">CostAbsolute!AK56/('Growth Paths '!$K$5*1000000*ZAR)</f>
        <v>0</v>
      </c>
      <c r="AL56" s="4667">
        <f ca="1">CostAbsolute!AL56/('Growth Paths '!$K$5*1000000*ZAR)</f>
        <v>0</v>
      </c>
      <c r="AM56" s="4667">
        <f ca="1">CostAbsolute!AM56/('Growth Paths '!$K$5*1000000*ZAR)</f>
        <v>0</v>
      </c>
      <c r="AN56" s="4667">
        <f ca="1">CostAbsolute!AN56/('Growth Paths '!$K$5*1000000*ZAR)</f>
        <v>0</v>
      </c>
      <c r="AO56" s="4667">
        <f ca="1">CostAbsolute!AO56/('Growth Paths '!$K$5*1000000*ZAR)</f>
        <v>0</v>
      </c>
      <c r="AP56" s="4667">
        <f ca="1">CostAbsolute!AP56/('Growth Paths '!$K$5*1000000*ZAR)</f>
        <v>0</v>
      </c>
      <c r="AQ56" s="4667">
        <f ca="1">CostAbsolute!AQ56/('Growth Paths '!$K$5*1000000*ZAR)</f>
        <v>0</v>
      </c>
      <c r="AS56" s="4664">
        <f t="shared" ca="1" si="8"/>
        <v>0</v>
      </c>
      <c r="AT56" s="4664">
        <f t="shared" ca="1" si="9"/>
        <v>0</v>
      </c>
      <c r="AU56" s="4939"/>
      <c r="AV56" s="4675">
        <f>CostAbsolute!AV56</f>
        <v>7.0000000000000007E-2</v>
      </c>
      <c r="AW56" s="6492">
        <f>CostAbsolute!AW56</f>
        <v>15</v>
      </c>
      <c r="AX56" s="4687"/>
      <c r="AY56" s="4667">
        <f ca="1">CostAbsolute!AY56/('Growth Paths '!$K$5*1000000*ZAR)</f>
        <v>0</v>
      </c>
      <c r="AZ56" s="4667">
        <f ca="1">CostAbsolute!AZ56/('Growth Paths '!$K$5*1000000*ZAR)</f>
        <v>0</v>
      </c>
      <c r="BA56" s="4667">
        <f ca="1">CostAbsolute!BA56/('Growth Paths '!$K$5*1000000*ZAR)</f>
        <v>0</v>
      </c>
      <c r="BB56" s="4667">
        <f ca="1">CostAbsolute!BB56/('Growth Paths '!$K$5*1000000*ZAR)</f>
        <v>0</v>
      </c>
      <c r="BC56" s="4667">
        <f ca="1">CostAbsolute!BC56/('Growth Paths '!$K$5*1000000*ZAR)</f>
        <v>0</v>
      </c>
      <c r="BD56" s="4667">
        <f ca="1">CostAbsolute!BD56/('Growth Paths '!$K$5*1000000*ZAR)</f>
        <v>0</v>
      </c>
      <c r="BE56" s="4667">
        <f ca="1">CostAbsolute!BE56/('Growth Paths '!$K$5*1000000*ZAR)</f>
        <v>0</v>
      </c>
      <c r="BF56" s="4667">
        <f ca="1">CostAbsolute!BF56/('Growth Paths '!$K$5*1000000*ZAR)</f>
        <v>0</v>
      </c>
      <c r="BG56" s="4667">
        <f ca="1">CostAbsolute!BG56/('Growth Paths '!$K$5*1000000*ZAR)</f>
        <v>0</v>
      </c>
      <c r="BH56" s="382"/>
      <c r="BI56" s="4667">
        <f>CostAbsolute!BI56/('Growth Paths '!$K$5*1000000*ZAR)</f>
        <v>0</v>
      </c>
      <c r="BJ56" s="4667">
        <f>CostAbsolute!BJ56/('Growth Paths '!$K$5*1000000*ZAR)</f>
        <v>0</v>
      </c>
      <c r="BK56" s="4667">
        <f>CostAbsolute!BK56/('Growth Paths '!$K$5*1000000*ZAR)</f>
        <v>0</v>
      </c>
      <c r="BL56" s="4667">
        <f>CostAbsolute!BL56/('Growth Paths '!$K$5*1000000*ZAR)</f>
        <v>0</v>
      </c>
      <c r="BM56" s="4667">
        <f>CostAbsolute!BM56/('Growth Paths '!$K$5*1000000*ZAR)</f>
        <v>0</v>
      </c>
      <c r="BN56" s="4667">
        <f>CostAbsolute!BN56/('Growth Paths '!$K$5*1000000*ZAR)</f>
        <v>0</v>
      </c>
      <c r="BO56" s="4667">
        <f>CostAbsolute!BO56/('Growth Paths '!$K$5*1000000*ZAR)</f>
        <v>0</v>
      </c>
      <c r="BP56" s="4667">
        <f>CostAbsolute!BP56/('Growth Paths '!$K$5*1000000*ZAR)</f>
        <v>0</v>
      </c>
      <c r="BQ56" s="4667">
        <f>CostAbsolute!BQ56/('Growth Paths '!$K$5*1000000*ZAR)</f>
        <v>0</v>
      </c>
      <c r="BR56" s="382"/>
      <c r="BS56" s="4667">
        <f ca="1">CostAbsolute!BS56/('Growth Paths '!$K$5*1000000*ZAR)</f>
        <v>0</v>
      </c>
      <c r="BT56" s="4667">
        <f ca="1">CostAbsolute!BT56/('Growth Paths '!$K$5*1000000*ZAR)</f>
        <v>0</v>
      </c>
      <c r="BU56" s="4667">
        <f ca="1">CostAbsolute!BU56/('Growth Paths '!$K$5*1000000*ZAR)</f>
        <v>0</v>
      </c>
      <c r="BV56" s="4667">
        <f ca="1">CostAbsolute!BV56/('Growth Paths '!$K$5*1000000*ZAR)</f>
        <v>0</v>
      </c>
      <c r="BW56" s="4667">
        <f ca="1">CostAbsolute!BW56/('Growth Paths '!$K$5*1000000*ZAR)</f>
        <v>0</v>
      </c>
      <c r="BX56" s="4667">
        <f ca="1">CostAbsolute!BX56/('Growth Paths '!$K$5*1000000*ZAR)</f>
        <v>0</v>
      </c>
      <c r="BY56" s="4667">
        <f ca="1">CostAbsolute!BY56/('Growth Paths '!$K$5*1000000*ZAR)</f>
        <v>0</v>
      </c>
      <c r="BZ56" s="4667">
        <f ca="1">CostAbsolute!BZ56/('Growth Paths '!$K$5*1000000*ZAR)</f>
        <v>0</v>
      </c>
      <c r="CA56" s="4667">
        <f ca="1">CostAbsolute!CA56/('Growth Paths '!$K$5*1000000*ZAR)</f>
        <v>0</v>
      </c>
      <c r="CC56" s="4664">
        <f t="shared" ca="1" si="10"/>
        <v>0</v>
      </c>
      <c r="CD56" s="4664">
        <f t="shared" ca="1" si="11"/>
        <v>0</v>
      </c>
      <c r="CF56" s="4667">
        <f ca="1">CostAbsolute!CF56/('Growth Paths '!$K$5*1000000*ZAR)</f>
        <v>0</v>
      </c>
      <c r="CG56" s="4667">
        <f ca="1">CostAbsolute!CG56/('Growth Paths '!$K$5*1000000*ZAR)</f>
        <v>0</v>
      </c>
      <c r="CH56" s="4667">
        <f ca="1">CostAbsolute!CH56/('Growth Paths '!$K$5*1000000*ZAR)</f>
        <v>0</v>
      </c>
      <c r="CI56" s="4667">
        <f ca="1">CostAbsolute!CI56/('Growth Paths '!$K$5*1000000*ZAR)</f>
        <v>0</v>
      </c>
      <c r="CJ56" s="4667">
        <f ca="1">CostAbsolute!CJ56/('Growth Paths '!$K$5*1000000*ZAR)</f>
        <v>0</v>
      </c>
      <c r="CK56" s="4667">
        <f ca="1">CostAbsolute!CK56/('Growth Paths '!$K$5*1000000*ZAR)</f>
        <v>0</v>
      </c>
      <c r="CL56" s="4667">
        <f ca="1">CostAbsolute!CL56/('Growth Paths '!$K$5*1000000*ZAR)</f>
        <v>0</v>
      </c>
      <c r="CM56" s="4667">
        <f ca="1">CostAbsolute!CM56/('Growth Paths '!$K$5*1000000*ZAR)</f>
        <v>0</v>
      </c>
      <c r="CN56" s="4667">
        <f ca="1">CostAbsolute!CN56/('Growth Paths '!$K$5*1000000*ZAR)</f>
        <v>0</v>
      </c>
      <c r="CP56" s="4664">
        <f t="shared" ca="1" si="12"/>
        <v>0</v>
      </c>
      <c r="CQ56" s="4664">
        <f t="shared" ca="1" si="13"/>
        <v>0</v>
      </c>
      <c r="CR56" s="784" t="str">
        <f t="shared" ca="1" si="14"/>
        <v>ok</v>
      </c>
    </row>
    <row r="57" spans="1:96">
      <c r="A57" s="4681" t="s">
        <v>1308</v>
      </c>
      <c r="B57" s="4681" t="s">
        <v>42</v>
      </c>
      <c r="C57" s="4681" t="s">
        <v>2096</v>
      </c>
      <c r="E57" s="4680">
        <f ca="1">CostAbsolute!E57/('Growth Paths '!$K$5*1000000*ZAR)</f>
        <v>953.5280613561066</v>
      </c>
      <c r="F57" s="4680">
        <f ca="1">CostAbsolute!F57/('Growth Paths '!$K$5*1000000*ZAR)</f>
        <v>1025.9759940721656</v>
      </c>
      <c r="G57" s="4680">
        <f ca="1">CostAbsolute!G57/('Growth Paths '!$K$5*1000000*ZAR)</f>
        <v>1125.2581446299414</v>
      </c>
      <c r="H57" s="4680">
        <f ca="1">CostAbsolute!H57/('Growth Paths '!$K$5*1000000*ZAR)</f>
        <v>1227.2875542865163</v>
      </c>
      <c r="I57" s="4680">
        <f ca="1">CostAbsolute!I57/('Growth Paths '!$K$5*1000000*ZAR)</f>
        <v>1332.2334729913175</v>
      </c>
      <c r="J57" s="4680">
        <f ca="1">CostAbsolute!J57/('Growth Paths '!$K$5*1000000*ZAR)</f>
        <v>1440.2218435390294</v>
      </c>
      <c r="K57" s="4680">
        <f ca="1">CostAbsolute!K57/('Growth Paths '!$K$5*1000000*ZAR)</f>
        <v>1551.3226702904028</v>
      </c>
      <c r="L57" s="4680">
        <f ca="1">CostAbsolute!L57/('Growth Paths '!$K$5*1000000*ZAR)</f>
        <v>1665.5349776658991</v>
      </c>
      <c r="M57" s="4680">
        <f ca="1">CostAbsolute!M57/('Growth Paths '!$K$5*1000000*ZAR)</f>
        <v>1782.7689619849893</v>
      </c>
      <c r="N57" s="382"/>
      <c r="O57" s="4680">
        <f ca="1">CostAbsolute!O57/('Growth Paths '!$K$5*1000000*ZAR)</f>
        <v>58.199691736264562</v>
      </c>
      <c r="P57" s="4680">
        <f ca="1">CostAbsolute!P57/('Growth Paths '!$K$5*1000000*ZAR)</f>
        <v>62.624407371263324</v>
      </c>
      <c r="Q57" s="4680">
        <f ca="1">CostAbsolute!Q57/('Growth Paths '!$K$5*1000000*ZAR)</f>
        <v>68.588504239679139</v>
      </c>
      <c r="R57" s="4680">
        <f ca="1">CostAbsolute!R57/('Growth Paths '!$K$5*1000000*ZAR)</f>
        <v>74.590900036354242</v>
      </c>
      <c r="S57" s="4680">
        <f ca="1">CostAbsolute!S57/('Growth Paths '!$K$5*1000000*ZAR)</f>
        <v>80.623790488238114</v>
      </c>
      <c r="T57" s="4680">
        <f ca="1">CostAbsolute!T57/('Growth Paths '!$K$5*1000000*ZAR)</f>
        <v>86.673735192079619</v>
      </c>
      <c r="U57" s="4680">
        <f ca="1">CostAbsolute!U57/('Growth Paths '!$K$5*1000000*ZAR)</f>
        <v>92.720426132477201</v>
      </c>
      <c r="V57" s="4680">
        <f ca="1">CostAbsolute!V57/('Growth Paths '!$K$5*1000000*ZAR)</f>
        <v>98.735241209191997</v>
      </c>
      <c r="W57" s="4680">
        <f ca="1">CostAbsolute!W57/('Growth Paths '!$K$5*1000000*ZAR)</f>
        <v>104.67954886485967</v>
      </c>
      <c r="X57" s="382"/>
      <c r="Y57" s="4680">
        <f ca="1">CostAbsolute!Y57/('Growth Paths '!$K$5*1000000*ZAR)</f>
        <v>0</v>
      </c>
      <c r="Z57" s="4680">
        <f ca="1">CostAbsolute!Z57/('Growth Paths '!$K$5*1000000*ZAR)</f>
        <v>0</v>
      </c>
      <c r="AA57" s="4680">
        <f ca="1">CostAbsolute!AA57/('Growth Paths '!$K$5*1000000*ZAR)</f>
        <v>0</v>
      </c>
      <c r="AB57" s="4680">
        <f ca="1">CostAbsolute!AB57/('Growth Paths '!$K$5*1000000*ZAR)</f>
        <v>0</v>
      </c>
      <c r="AC57" s="4680">
        <f ca="1">CostAbsolute!AC57/('Growth Paths '!$K$5*1000000*ZAR)</f>
        <v>0</v>
      </c>
      <c r="AD57" s="4680">
        <f ca="1">CostAbsolute!AD57/('Growth Paths '!$K$5*1000000*ZAR)</f>
        <v>0</v>
      </c>
      <c r="AE57" s="4680">
        <f ca="1">CostAbsolute!AE57/('Growth Paths '!$K$5*1000000*ZAR)</f>
        <v>0</v>
      </c>
      <c r="AF57" s="4680">
        <f ca="1">CostAbsolute!AF57/('Growth Paths '!$K$5*1000000*ZAR)</f>
        <v>0</v>
      </c>
      <c r="AG57" s="4680">
        <f ca="1">CostAbsolute!AG57/('Growth Paths '!$K$5*1000000*ZAR)</f>
        <v>0</v>
      </c>
      <c r="AH57" s="382"/>
      <c r="AI57" s="4680">
        <f ca="1">CostAbsolute!AI57/('Growth Paths '!$K$5*1000000*ZAR)</f>
        <v>1011.7277530923711</v>
      </c>
      <c r="AJ57" s="4680">
        <f ca="1">CostAbsolute!AJ57/('Growth Paths '!$K$5*1000000*ZAR)</f>
        <v>1088.6004014434288</v>
      </c>
      <c r="AK57" s="4680">
        <f ca="1">CostAbsolute!AK57/('Growth Paths '!$K$5*1000000*ZAR)</f>
        <v>1193.8466488696206</v>
      </c>
      <c r="AL57" s="4680">
        <f ca="1">CostAbsolute!AL57/('Growth Paths '!$K$5*1000000*ZAR)</f>
        <v>1301.8784543228705</v>
      </c>
      <c r="AM57" s="4680">
        <f ca="1">CostAbsolute!AM57/('Growth Paths '!$K$5*1000000*ZAR)</f>
        <v>1412.8572634795555</v>
      </c>
      <c r="AN57" s="4680">
        <f ca="1">CostAbsolute!AN57/('Growth Paths '!$K$5*1000000*ZAR)</f>
        <v>1526.8955787311088</v>
      </c>
      <c r="AO57" s="4680">
        <f ca="1">CostAbsolute!AO57/('Growth Paths '!$K$5*1000000*ZAR)</f>
        <v>1644.0430964228799</v>
      </c>
      <c r="AP57" s="4680">
        <f ca="1">CostAbsolute!AP57/('Growth Paths '!$K$5*1000000*ZAR)</f>
        <v>1764.2702188750909</v>
      </c>
      <c r="AQ57" s="4680">
        <f ca="1">CostAbsolute!AQ57/('Growth Paths '!$K$5*1000000*ZAR)</f>
        <v>1887.4485108498491</v>
      </c>
      <c r="AS57" s="4677">
        <f t="shared" ca="1" si="8"/>
        <v>1425.7297695651973</v>
      </c>
      <c r="AT57" s="4677">
        <f t="shared" ca="1" si="9"/>
        <v>28634.059661752905</v>
      </c>
      <c r="AU57" s="4939"/>
      <c r="AV57" s="4675">
        <f>CostAbsolute!AV57</f>
        <v>7.0000000000000007E-2</v>
      </c>
      <c r="AW57" s="6492">
        <f>CostAbsolute!AW57</f>
        <v>15</v>
      </c>
      <c r="AX57" s="4687"/>
      <c r="AY57" s="4680">
        <f ca="1">CostAbsolute!AY57/('Growth Paths '!$K$5*1000000*ZAR)</f>
        <v>1570.3838345770812</v>
      </c>
      <c r="AZ57" s="4680">
        <f ca="1">CostAbsolute!AZ57/('Growth Paths '!$K$5*1000000*ZAR)</f>
        <v>1689.6997383209334</v>
      </c>
      <c r="BA57" s="4680">
        <f ca="1">CostAbsolute!BA57/('Growth Paths '!$K$5*1000000*ZAR)</f>
        <v>1853.2094352209306</v>
      </c>
      <c r="BB57" s="4680">
        <f ca="1">CostAbsolute!BB57/('Growth Paths '!$K$5*1000000*ZAR)</f>
        <v>2021.2436463465638</v>
      </c>
      <c r="BC57" s="4680">
        <f ca="1">CostAbsolute!BC57/('Growth Paths '!$K$5*1000000*ZAR)</f>
        <v>2194.0811127180036</v>
      </c>
      <c r="BD57" s="4680">
        <f ca="1">CostAbsolute!BD57/('Growth Paths '!$K$5*1000000*ZAR)</f>
        <v>2371.9292519633923</v>
      </c>
      <c r="BE57" s="4680">
        <f ca="1">CostAbsolute!BE57/('Growth Paths '!$K$5*1000000*ZAR)</f>
        <v>2554.9033556204713</v>
      </c>
      <c r="BF57" s="4680">
        <f ca="1">CostAbsolute!BF57/('Growth Paths '!$K$5*1000000*ZAR)</f>
        <v>2743.0018169884006</v>
      </c>
      <c r="BG57" s="4680">
        <f ca="1">CostAbsolute!BG57/('Growth Paths '!$K$5*1000000*ZAR)</f>
        <v>2936.0767366461737</v>
      </c>
      <c r="BH57" s="382"/>
      <c r="BI57" s="4680">
        <f>CostAbsolute!BI57/('Growth Paths '!$K$5*1000000*ZAR)</f>
        <v>0</v>
      </c>
      <c r="BJ57" s="4680">
        <f>CostAbsolute!BJ57/('Growth Paths '!$K$5*1000000*ZAR)</f>
        <v>0</v>
      </c>
      <c r="BK57" s="4680">
        <f>CostAbsolute!BK57/('Growth Paths '!$K$5*1000000*ZAR)</f>
        <v>0</v>
      </c>
      <c r="BL57" s="4680">
        <f>CostAbsolute!BL57/('Growth Paths '!$K$5*1000000*ZAR)</f>
        <v>0</v>
      </c>
      <c r="BM57" s="4680">
        <f>CostAbsolute!BM57/('Growth Paths '!$K$5*1000000*ZAR)</f>
        <v>0</v>
      </c>
      <c r="BN57" s="4680">
        <f>CostAbsolute!BN57/('Growth Paths '!$K$5*1000000*ZAR)</f>
        <v>0</v>
      </c>
      <c r="BO57" s="4680">
        <f>CostAbsolute!BO57/('Growth Paths '!$K$5*1000000*ZAR)</f>
        <v>0</v>
      </c>
      <c r="BP57" s="4680">
        <f>CostAbsolute!BP57/('Growth Paths '!$K$5*1000000*ZAR)</f>
        <v>0</v>
      </c>
      <c r="BQ57" s="4680">
        <f>CostAbsolute!BQ57/('Growth Paths '!$K$5*1000000*ZAR)</f>
        <v>0</v>
      </c>
      <c r="BR57" s="382"/>
      <c r="BS57" s="4680">
        <f ca="1">CostAbsolute!BS57/('Growth Paths '!$K$5*1000000*ZAR)</f>
        <v>1628.5835263133458</v>
      </c>
      <c r="BT57" s="4680">
        <f ca="1">CostAbsolute!BT57/('Growth Paths '!$K$5*1000000*ZAR)</f>
        <v>1752.3241456921967</v>
      </c>
      <c r="BU57" s="4680">
        <f ca="1">CostAbsolute!BU57/('Growth Paths '!$K$5*1000000*ZAR)</f>
        <v>1921.7979394606098</v>
      </c>
      <c r="BV57" s="4680">
        <f ca="1">CostAbsolute!BV57/('Growth Paths '!$K$5*1000000*ZAR)</f>
        <v>2095.8345463829182</v>
      </c>
      <c r="BW57" s="4680">
        <f ca="1">CostAbsolute!BW57/('Growth Paths '!$K$5*1000000*ZAR)</f>
        <v>2274.7049032062414</v>
      </c>
      <c r="BX57" s="4680">
        <f ca="1">CostAbsolute!BX57/('Growth Paths '!$K$5*1000000*ZAR)</f>
        <v>2458.6029871554715</v>
      </c>
      <c r="BY57" s="4680">
        <f ca="1">CostAbsolute!BY57/('Growth Paths '!$K$5*1000000*ZAR)</f>
        <v>2647.6237817529486</v>
      </c>
      <c r="BZ57" s="4680">
        <f ca="1">CostAbsolute!BZ57/('Growth Paths '!$K$5*1000000*ZAR)</f>
        <v>2841.7370581975924</v>
      </c>
      <c r="CA57" s="4680">
        <f ca="1">CostAbsolute!CA57/('Growth Paths '!$K$5*1000000*ZAR)</f>
        <v>3040.7562855110336</v>
      </c>
      <c r="CC57" s="4677">
        <f t="shared" ca="1" si="10"/>
        <v>2295.7739081858181</v>
      </c>
      <c r="CD57" s="4677">
        <f t="shared" ca="1" si="11"/>
        <v>46104.031965390372</v>
      </c>
      <c r="CF57" s="4680">
        <f ca="1">CostAbsolute!CF57/('Growth Paths '!$K$5*1000000*ZAR)</f>
        <v>616.85577322097447</v>
      </c>
      <c r="CG57" s="4680">
        <f ca="1">CostAbsolute!CG57/('Growth Paths '!$K$5*1000000*ZAR)</f>
        <v>663.72374424876773</v>
      </c>
      <c r="CH57" s="4680">
        <f ca="1">CostAbsolute!CH57/('Growth Paths '!$K$5*1000000*ZAR)</f>
        <v>727.95129059098917</v>
      </c>
      <c r="CI57" s="4680">
        <f ca="1">CostAbsolute!CI57/('Growth Paths '!$K$5*1000000*ZAR)</f>
        <v>793.95609206004747</v>
      </c>
      <c r="CJ57" s="4680">
        <f ca="1">CostAbsolute!CJ57/('Growth Paths '!$K$5*1000000*ZAR)</f>
        <v>861.84763972668611</v>
      </c>
      <c r="CK57" s="4680">
        <f ca="1">CostAbsolute!CK57/('Growth Paths '!$K$5*1000000*ZAR)</f>
        <v>931.70740842436282</v>
      </c>
      <c r="CL57" s="4680">
        <f ca="1">CostAbsolute!CL57/('Growth Paths '!$K$5*1000000*ZAR)</f>
        <v>1003.5806853300685</v>
      </c>
      <c r="CM57" s="4680">
        <f ca="1">CostAbsolute!CM57/('Growth Paths '!$K$5*1000000*ZAR)</f>
        <v>1077.4668393225013</v>
      </c>
      <c r="CN57" s="4680">
        <f ca="1">CostAbsolute!CN57/('Growth Paths '!$K$5*1000000*ZAR)</f>
        <v>1153.3077746611843</v>
      </c>
      <c r="CP57" s="4677">
        <f t="shared" ca="1" si="12"/>
        <v>870.04413862062017</v>
      </c>
      <c r="CQ57" s="4677">
        <f t="shared" ca="1" si="13"/>
        <v>17469.972303637463</v>
      </c>
      <c r="CR57" s="784" t="str">
        <f t="shared" ca="1" si="14"/>
        <v>ok</v>
      </c>
    </row>
    <row r="58" spans="1:96">
      <c r="A58" s="4671" t="s">
        <v>1198</v>
      </c>
      <c r="B58" s="4671" t="s">
        <v>3836</v>
      </c>
      <c r="C58" s="4671" t="s">
        <v>2096</v>
      </c>
      <c r="E58" s="4667">
        <f ca="1">CostAbsolute!E58/('Growth Paths '!$K$5*1000000*ZAR)</f>
        <v>298.54261676643898</v>
      </c>
      <c r="F58" s="4667">
        <f ca="1">CostAbsolute!F58/('Growth Paths '!$K$5*1000000*ZAR)</f>
        <v>338.01531312910834</v>
      </c>
      <c r="G58" s="4667">
        <f ca="1">CostAbsolute!G58/('Growth Paths '!$K$5*1000000*ZAR)</f>
        <v>384.55897198053185</v>
      </c>
      <c r="H58" s="4667">
        <f ca="1">CostAbsolute!H58/('Growth Paths '!$K$5*1000000*ZAR)</f>
        <v>427.91808092848339</v>
      </c>
      <c r="I58" s="4667">
        <f ca="1">CostAbsolute!I58/('Growth Paths '!$K$5*1000000*ZAR)</f>
        <v>466.83955923355472</v>
      </c>
      <c r="J58" s="4667">
        <f ca="1">CostAbsolute!J58/('Growth Paths '!$K$5*1000000*ZAR)</f>
        <v>501.79813271470647</v>
      </c>
      <c r="K58" s="4667">
        <f ca="1">CostAbsolute!K58/('Growth Paths '!$K$5*1000000*ZAR)</f>
        <v>533.4579508277584</v>
      </c>
      <c r="L58" s="4667">
        <f ca="1">CostAbsolute!L58/('Growth Paths '!$K$5*1000000*ZAR)</f>
        <v>561.44214452820108</v>
      </c>
      <c r="M58" s="4667">
        <f ca="1">CostAbsolute!M58/('Growth Paths '!$K$5*1000000*ZAR)</f>
        <v>585.93583782744645</v>
      </c>
      <c r="N58" s="382"/>
      <c r="O58" s="4667">
        <f ca="1">CostAbsolute!O58/('Growth Paths '!$K$5*1000000*ZAR)</f>
        <v>10.488402675192845</v>
      </c>
      <c r="P58" s="4667">
        <f ca="1">CostAbsolute!P58/('Growth Paths '!$K$5*1000000*ZAR)</f>
        <v>11.912389191131643</v>
      </c>
      <c r="Q58" s="4667">
        <f ca="1">CostAbsolute!Q58/('Growth Paths '!$K$5*1000000*ZAR)</f>
        <v>13.600103193808541</v>
      </c>
      <c r="R58" s="4667">
        <f ca="1">CostAbsolute!R58/('Growth Paths '!$K$5*1000000*ZAR)</f>
        <v>15.170809853168592</v>
      </c>
      <c r="S58" s="4667">
        <f ca="1">CostAbsolute!S58/('Growth Paths '!$K$5*1000000*ZAR)</f>
        <v>16.579548881215146</v>
      </c>
      <c r="T58" s="4667">
        <f ca="1">CostAbsolute!T58/('Growth Paths '!$K$5*1000000*ZAR)</f>
        <v>17.842827980508304</v>
      </c>
      <c r="U58" s="4667">
        <f ca="1">CostAbsolute!U58/('Growth Paths '!$K$5*1000000*ZAR)</f>
        <v>18.984210682784639</v>
      </c>
      <c r="V58" s="4667">
        <f ca="1">CostAbsolute!V58/('Growth Paths '!$K$5*1000000*ZAR)</f>
        <v>19.990382425147018</v>
      </c>
      <c r="W58" s="4667">
        <f ca="1">CostAbsolute!W58/('Growth Paths '!$K$5*1000000*ZAR)</f>
        <v>20.868093503629609</v>
      </c>
      <c r="X58" s="382"/>
      <c r="Y58" s="4667">
        <f ca="1">CostAbsolute!Y58/('Growth Paths '!$K$5*1000000*ZAR)</f>
        <v>0</v>
      </c>
      <c r="Z58" s="4667">
        <f ca="1">CostAbsolute!Z58/('Growth Paths '!$K$5*1000000*ZAR)</f>
        <v>0</v>
      </c>
      <c r="AA58" s="4667">
        <f ca="1">CostAbsolute!AA58/('Growth Paths '!$K$5*1000000*ZAR)</f>
        <v>0</v>
      </c>
      <c r="AB58" s="4667">
        <f ca="1">CostAbsolute!AB58/('Growth Paths '!$K$5*1000000*ZAR)</f>
        <v>0</v>
      </c>
      <c r="AC58" s="4667">
        <f ca="1">CostAbsolute!AC58/('Growth Paths '!$K$5*1000000*ZAR)</f>
        <v>0</v>
      </c>
      <c r="AD58" s="4667">
        <f ca="1">CostAbsolute!AD58/('Growth Paths '!$K$5*1000000*ZAR)</f>
        <v>0</v>
      </c>
      <c r="AE58" s="4667">
        <f ca="1">CostAbsolute!AE58/('Growth Paths '!$K$5*1000000*ZAR)</f>
        <v>0</v>
      </c>
      <c r="AF58" s="4667">
        <f ca="1">CostAbsolute!AF58/('Growth Paths '!$K$5*1000000*ZAR)</f>
        <v>0</v>
      </c>
      <c r="AG58" s="4667">
        <f ca="1">CostAbsolute!AG58/('Growth Paths '!$K$5*1000000*ZAR)</f>
        <v>0</v>
      </c>
      <c r="AH58" s="382"/>
      <c r="AI58" s="4667">
        <f ca="1">CostAbsolute!AI58/('Growth Paths '!$K$5*1000000*ZAR)</f>
        <v>309.03101944163183</v>
      </c>
      <c r="AJ58" s="4667">
        <f ca="1">CostAbsolute!AJ58/('Growth Paths '!$K$5*1000000*ZAR)</f>
        <v>349.92770232023997</v>
      </c>
      <c r="AK58" s="4667">
        <f ca="1">CostAbsolute!AK58/('Growth Paths '!$K$5*1000000*ZAR)</f>
        <v>398.15907517434039</v>
      </c>
      <c r="AL58" s="4667">
        <f ca="1">CostAbsolute!AL58/('Growth Paths '!$K$5*1000000*ZAR)</f>
        <v>443.08889078165203</v>
      </c>
      <c r="AM58" s="4667">
        <f ca="1">CostAbsolute!AM58/('Growth Paths '!$K$5*1000000*ZAR)</f>
        <v>483.41910811476987</v>
      </c>
      <c r="AN58" s="4667">
        <f ca="1">CostAbsolute!AN58/('Growth Paths '!$K$5*1000000*ZAR)</f>
        <v>519.64096069521474</v>
      </c>
      <c r="AO58" s="4667">
        <f ca="1">CostAbsolute!AO58/('Growth Paths '!$K$5*1000000*ZAR)</f>
        <v>552.44216151054297</v>
      </c>
      <c r="AP58" s="4667">
        <f ca="1">CostAbsolute!AP58/('Growth Paths '!$K$5*1000000*ZAR)</f>
        <v>581.43252695334809</v>
      </c>
      <c r="AQ58" s="4667">
        <f ca="1">CostAbsolute!AQ58/('Growth Paths '!$K$5*1000000*ZAR)</f>
        <v>606.80393133107611</v>
      </c>
      <c r="AS58" s="4664">
        <f t="shared" ca="1" si="8"/>
        <v>471.54948625809072</v>
      </c>
      <c r="AT58" s="4664">
        <f t="shared" ca="1" si="9"/>
        <v>9511.9459945128274</v>
      </c>
      <c r="AU58" s="4939"/>
      <c r="AV58" s="4675">
        <f>CostAbsolute!AV58</f>
        <v>7.0000000000000007E-2</v>
      </c>
      <c r="AW58" s="6492">
        <f>CostAbsolute!AW58</f>
        <v>10</v>
      </c>
      <c r="AX58" s="4687"/>
      <c r="AY58" s="4667">
        <f ca="1">CostAbsolute!AY58/('Growth Paths '!$K$5*1000000*ZAR)</f>
        <v>425.0575223289826</v>
      </c>
      <c r="AZ58" s="4667">
        <f ca="1">CostAbsolute!AZ58/('Growth Paths '!$K$5*1000000*ZAR)</f>
        <v>481.25776166930666</v>
      </c>
      <c r="BA58" s="4667">
        <f ca="1">CostAbsolute!BA58/('Growth Paths '!$K$5*1000000*ZAR)</f>
        <v>547.52546081990749</v>
      </c>
      <c r="BB58" s="4667">
        <f ca="1">CostAbsolute!BB58/('Growth Paths '!$K$5*1000000*ZAR)</f>
        <v>609.25907734483826</v>
      </c>
      <c r="BC58" s="4667">
        <f ca="1">CostAbsolute!BC58/('Growth Paths '!$K$5*1000000*ZAR)</f>
        <v>664.67450618017187</v>
      </c>
      <c r="BD58" s="4667">
        <f ca="1">CostAbsolute!BD58/('Growth Paths '!$K$5*1000000*ZAR)</f>
        <v>714.44765009174648</v>
      </c>
      <c r="BE58" s="4667">
        <f ca="1">CostAbsolute!BE58/('Growth Paths '!$K$5*1000000*ZAR)</f>
        <v>759.52410848913576</v>
      </c>
      <c r="BF58" s="4667">
        <f ca="1">CostAbsolute!BF58/('Growth Paths '!$K$5*1000000*ZAR)</f>
        <v>799.36730463821436</v>
      </c>
      <c r="BG58" s="4667">
        <f ca="1">CostAbsolute!BG58/('Growth Paths '!$K$5*1000000*ZAR)</f>
        <v>834.24081348337995</v>
      </c>
      <c r="BH58" s="382"/>
      <c r="BI58" s="4667">
        <f>CostAbsolute!BI58/('Growth Paths '!$K$5*1000000*ZAR)</f>
        <v>0</v>
      </c>
      <c r="BJ58" s="4667">
        <f>CostAbsolute!BJ58/('Growth Paths '!$K$5*1000000*ZAR)</f>
        <v>0</v>
      </c>
      <c r="BK58" s="4667">
        <f>CostAbsolute!BK58/('Growth Paths '!$K$5*1000000*ZAR)</f>
        <v>0</v>
      </c>
      <c r="BL58" s="4667">
        <f>CostAbsolute!BL58/('Growth Paths '!$K$5*1000000*ZAR)</f>
        <v>0</v>
      </c>
      <c r="BM58" s="4667">
        <f>CostAbsolute!BM58/('Growth Paths '!$K$5*1000000*ZAR)</f>
        <v>0</v>
      </c>
      <c r="BN58" s="4667">
        <f>CostAbsolute!BN58/('Growth Paths '!$K$5*1000000*ZAR)</f>
        <v>0</v>
      </c>
      <c r="BO58" s="4667">
        <f>CostAbsolute!BO58/('Growth Paths '!$K$5*1000000*ZAR)</f>
        <v>0</v>
      </c>
      <c r="BP58" s="4667">
        <f>CostAbsolute!BP58/('Growth Paths '!$K$5*1000000*ZAR)</f>
        <v>0</v>
      </c>
      <c r="BQ58" s="4667">
        <f>CostAbsolute!BQ58/('Growth Paths '!$K$5*1000000*ZAR)</f>
        <v>0</v>
      </c>
      <c r="BR58" s="382"/>
      <c r="BS58" s="4667">
        <f ca="1">CostAbsolute!BS58/('Growth Paths '!$K$5*1000000*ZAR)</f>
        <v>435.54592500417544</v>
      </c>
      <c r="BT58" s="4667">
        <f ca="1">CostAbsolute!BT58/('Growth Paths '!$K$5*1000000*ZAR)</f>
        <v>493.1701508604383</v>
      </c>
      <c r="BU58" s="4667">
        <f ca="1">CostAbsolute!BU58/('Growth Paths '!$K$5*1000000*ZAR)</f>
        <v>561.12556401371603</v>
      </c>
      <c r="BV58" s="4667">
        <f ca="1">CostAbsolute!BV58/('Growth Paths '!$K$5*1000000*ZAR)</f>
        <v>624.4298871980069</v>
      </c>
      <c r="BW58" s="4667">
        <f ca="1">CostAbsolute!BW58/('Growth Paths '!$K$5*1000000*ZAR)</f>
        <v>681.25405506138702</v>
      </c>
      <c r="BX58" s="4667">
        <f ca="1">CostAbsolute!BX58/('Growth Paths '!$K$5*1000000*ZAR)</f>
        <v>732.2904780722547</v>
      </c>
      <c r="BY58" s="4667">
        <f ca="1">CostAbsolute!BY58/('Growth Paths '!$K$5*1000000*ZAR)</f>
        <v>778.50831917192045</v>
      </c>
      <c r="BZ58" s="4667">
        <f ca="1">CostAbsolute!BZ58/('Growth Paths '!$K$5*1000000*ZAR)</f>
        <v>819.35768706336137</v>
      </c>
      <c r="CA58" s="4667">
        <f ca="1">CostAbsolute!CA58/('Growth Paths '!$K$5*1000000*ZAR)</f>
        <v>855.1089069870095</v>
      </c>
      <c r="CC58" s="4664">
        <f t="shared" ca="1" si="10"/>
        <v>664.53233038136329</v>
      </c>
      <c r="CD58" s="4664">
        <f t="shared" ca="1" si="11"/>
        <v>13404.834410733973</v>
      </c>
      <c r="CF58" s="4667">
        <f ca="1">CostAbsolute!CF58/('Growth Paths '!$K$5*1000000*ZAR)</f>
        <v>126.51490556254365</v>
      </c>
      <c r="CG58" s="4667">
        <f ca="1">CostAbsolute!CG58/('Growth Paths '!$K$5*1000000*ZAR)</f>
        <v>143.2424485401983</v>
      </c>
      <c r="CH58" s="4667">
        <f ca="1">CostAbsolute!CH58/('Growth Paths '!$K$5*1000000*ZAR)</f>
        <v>162.96648883937564</v>
      </c>
      <c r="CI58" s="4667">
        <f ca="1">CostAbsolute!CI58/('Growth Paths '!$K$5*1000000*ZAR)</f>
        <v>181.34099641635487</v>
      </c>
      <c r="CJ58" s="4667">
        <f ca="1">CostAbsolute!CJ58/('Growth Paths '!$K$5*1000000*ZAR)</f>
        <v>197.83494694661712</v>
      </c>
      <c r="CK58" s="4667">
        <f ca="1">CostAbsolute!CK58/('Growth Paths '!$K$5*1000000*ZAR)</f>
        <v>212.64951737704001</v>
      </c>
      <c r="CL58" s="4667">
        <f ca="1">CostAbsolute!CL58/('Growth Paths '!$K$5*1000000*ZAR)</f>
        <v>226.06615766137742</v>
      </c>
      <c r="CM58" s="4667">
        <f ca="1">CostAbsolute!CM58/('Growth Paths '!$K$5*1000000*ZAR)</f>
        <v>237.92516011001322</v>
      </c>
      <c r="CN58" s="4667">
        <f ca="1">CostAbsolute!CN58/('Growth Paths '!$K$5*1000000*ZAR)</f>
        <v>248.30497565593345</v>
      </c>
      <c r="CP58" s="4664">
        <f t="shared" ca="1" si="12"/>
        <v>192.98284412327266</v>
      </c>
      <c r="CQ58" s="4664">
        <f t="shared" ca="1" si="13"/>
        <v>3892.8884162211457</v>
      </c>
      <c r="CR58" s="784" t="str">
        <f t="shared" ca="1" si="14"/>
        <v>ok</v>
      </c>
    </row>
    <row r="59" spans="1:96">
      <c r="A59" s="4681" t="s">
        <v>1200</v>
      </c>
      <c r="B59" s="4681" t="s">
        <v>3837</v>
      </c>
      <c r="C59" s="4681" t="s">
        <v>2096</v>
      </c>
      <c r="E59" s="4680">
        <f ca="1">CostAbsolute!E59/('Growth Paths '!$K$5*1000000*ZAR)</f>
        <v>129.38562269119424</v>
      </c>
      <c r="F59" s="4680">
        <f ca="1">CostAbsolute!F59/('Growth Paths '!$K$5*1000000*ZAR)</f>
        <v>150.88679629585206</v>
      </c>
      <c r="G59" s="4680">
        <f ca="1">CostAbsolute!G59/('Growth Paths '!$K$5*1000000*ZAR)</f>
        <v>177.14391308559092</v>
      </c>
      <c r="H59" s="4680">
        <f ca="1">CostAbsolute!H59/('Growth Paths '!$K$5*1000000*ZAR)</f>
        <v>201.20753015336163</v>
      </c>
      <c r="I59" s="4680">
        <f ca="1">CostAbsolute!I59/('Growth Paths '!$K$5*1000000*ZAR)</f>
        <v>222.46223121387339</v>
      </c>
      <c r="J59" s="4680">
        <f ca="1">CostAbsolute!J59/('Growth Paths '!$K$5*1000000*ZAR)</f>
        <v>241.13371993429439</v>
      </c>
      <c r="K59" s="4680">
        <f ca="1">CostAbsolute!K59/('Growth Paths '!$K$5*1000000*ZAR)</f>
        <v>257.57442516714679</v>
      </c>
      <c r="L59" s="4680">
        <f ca="1">CostAbsolute!L59/('Growth Paths '!$K$5*1000000*ZAR)</f>
        <v>271.65078139962372</v>
      </c>
      <c r="M59" s="4680">
        <f ca="1">CostAbsolute!M59/('Growth Paths '!$K$5*1000000*ZAR)</f>
        <v>283.50656672776398</v>
      </c>
      <c r="N59" s="382"/>
      <c r="O59" s="4680">
        <f ca="1">CostAbsolute!O59/('Growth Paths '!$K$5*1000000*ZAR)</f>
        <v>7.4520635340279489</v>
      </c>
      <c r="P59" s="4680">
        <f ca="1">CostAbsolute!P59/('Growth Paths '!$K$5*1000000*ZAR)</f>
        <v>8.6757026416052252</v>
      </c>
      <c r="Q59" s="4680">
        <f ca="1">CostAbsolute!Q59/('Growth Paths '!$K$5*1000000*ZAR)</f>
        <v>10.168158614344708</v>
      </c>
      <c r="R59" s="4680">
        <f ca="1">CostAbsolute!R59/('Growth Paths '!$K$5*1000000*ZAR)</f>
        <v>11.536672129376038</v>
      </c>
      <c r="S59" s="4680">
        <f ca="1">CostAbsolute!S59/('Growth Paths '!$K$5*1000000*ZAR)</f>
        <v>12.746088600800229</v>
      </c>
      <c r="T59" s="4680">
        <f ca="1">CostAbsolute!T59/('Growth Paths '!$K$5*1000000*ZAR)</f>
        <v>13.809399726439866</v>
      </c>
      <c r="U59" s="4680">
        <f ca="1">CostAbsolute!U59/('Growth Paths '!$K$5*1000000*ZAR)</f>
        <v>14.746748239752961</v>
      </c>
      <c r="V59" s="4680">
        <f ca="1">CostAbsolute!V59/('Growth Paths '!$K$5*1000000*ZAR)</f>
        <v>15.550400159369516</v>
      </c>
      <c r="W59" s="4680">
        <f ca="1">CostAbsolute!W59/('Growth Paths '!$K$5*1000000*ZAR)</f>
        <v>16.228479686884128</v>
      </c>
      <c r="X59" s="382"/>
      <c r="Y59" s="4680">
        <f ca="1">CostAbsolute!Y59/('Growth Paths '!$K$5*1000000*ZAR)</f>
        <v>0</v>
      </c>
      <c r="Z59" s="4680">
        <f ca="1">CostAbsolute!Z59/('Growth Paths '!$K$5*1000000*ZAR)</f>
        <v>0</v>
      </c>
      <c r="AA59" s="4680">
        <f ca="1">CostAbsolute!AA59/('Growth Paths '!$K$5*1000000*ZAR)</f>
        <v>0</v>
      </c>
      <c r="AB59" s="4680">
        <f ca="1">CostAbsolute!AB59/('Growth Paths '!$K$5*1000000*ZAR)</f>
        <v>0</v>
      </c>
      <c r="AC59" s="4680">
        <f ca="1">CostAbsolute!AC59/('Growth Paths '!$K$5*1000000*ZAR)</f>
        <v>0</v>
      </c>
      <c r="AD59" s="4680">
        <f ca="1">CostAbsolute!AD59/('Growth Paths '!$K$5*1000000*ZAR)</f>
        <v>0</v>
      </c>
      <c r="AE59" s="4680">
        <f ca="1">CostAbsolute!AE59/('Growth Paths '!$K$5*1000000*ZAR)</f>
        <v>0</v>
      </c>
      <c r="AF59" s="4680">
        <f ca="1">CostAbsolute!AF59/('Growth Paths '!$K$5*1000000*ZAR)</f>
        <v>0</v>
      </c>
      <c r="AG59" s="4680">
        <f ca="1">CostAbsolute!AG59/('Growth Paths '!$K$5*1000000*ZAR)</f>
        <v>0</v>
      </c>
      <c r="AH59" s="382"/>
      <c r="AI59" s="4680">
        <f ca="1">CostAbsolute!AI59/('Growth Paths '!$K$5*1000000*ZAR)</f>
        <v>136.83768622522217</v>
      </c>
      <c r="AJ59" s="4680">
        <f ca="1">CostAbsolute!AJ59/('Growth Paths '!$K$5*1000000*ZAR)</f>
        <v>159.56249893745729</v>
      </c>
      <c r="AK59" s="4680">
        <f ca="1">CostAbsolute!AK59/('Growth Paths '!$K$5*1000000*ZAR)</f>
        <v>187.31207169993564</v>
      </c>
      <c r="AL59" s="4680">
        <f ca="1">CostAbsolute!AL59/('Growth Paths '!$K$5*1000000*ZAR)</f>
        <v>212.74420228273766</v>
      </c>
      <c r="AM59" s="4680">
        <f ca="1">CostAbsolute!AM59/('Growth Paths '!$K$5*1000000*ZAR)</f>
        <v>235.20831981467362</v>
      </c>
      <c r="AN59" s="4680">
        <f ca="1">CostAbsolute!AN59/('Growth Paths '!$K$5*1000000*ZAR)</f>
        <v>254.94311966073428</v>
      </c>
      <c r="AO59" s="4680">
        <f ca="1">CostAbsolute!AO59/('Growth Paths '!$K$5*1000000*ZAR)</f>
        <v>272.32117340689973</v>
      </c>
      <c r="AP59" s="4680">
        <f ca="1">CostAbsolute!AP59/('Growth Paths '!$K$5*1000000*ZAR)</f>
        <v>287.20118155899326</v>
      </c>
      <c r="AQ59" s="4680">
        <f ca="1">CostAbsolute!AQ59/('Growth Paths '!$K$5*1000000*ZAR)</f>
        <v>299.73504641464814</v>
      </c>
      <c r="AS59" s="4677">
        <f t="shared" ca="1" si="8"/>
        <v>227.31836666681133</v>
      </c>
      <c r="AT59" s="4677">
        <f t="shared" ca="1" si="9"/>
        <v>4561.6177687733325</v>
      </c>
      <c r="AU59" s="4939"/>
      <c r="AV59" s="4675">
        <f>CostAbsolute!AV59</f>
        <v>7.0000000000000007E-2</v>
      </c>
      <c r="AW59" s="6492">
        <f>CostAbsolute!AW59</f>
        <v>10</v>
      </c>
      <c r="AX59" s="4687"/>
      <c r="AY59" s="4680">
        <f ca="1">CostAbsolute!AY59/('Growth Paths '!$K$5*1000000*ZAR)</f>
        <v>184.2160184759729</v>
      </c>
      <c r="AZ59" s="4680">
        <f ca="1">CostAbsolute!AZ59/('Growth Paths '!$K$5*1000000*ZAR)</f>
        <v>214.82885251136005</v>
      </c>
      <c r="BA59" s="4680">
        <f ca="1">CostAbsolute!BA59/('Growth Paths '!$K$5*1000000*ZAR)</f>
        <v>252.21307968479783</v>
      </c>
      <c r="BB59" s="4680">
        <f ca="1">CostAbsolute!BB59/('Growth Paths '!$K$5*1000000*ZAR)</f>
        <v>286.47425673176565</v>
      </c>
      <c r="BC59" s="4680">
        <f ca="1">CostAbsolute!BC59/('Growth Paths '!$K$5*1000000*ZAR)</f>
        <v>316.73616931388904</v>
      </c>
      <c r="BD59" s="4680">
        <f ca="1">CostAbsolute!BD59/('Growth Paths '!$K$5*1000000*ZAR)</f>
        <v>343.32016867604608</v>
      </c>
      <c r="BE59" s="4680">
        <f ca="1">CostAbsolute!BE59/('Growth Paths '!$K$5*1000000*ZAR)</f>
        <v>366.72803421734847</v>
      </c>
      <c r="BF59" s="4680">
        <f ca="1">CostAbsolute!BF59/('Growth Paths '!$K$5*1000000*ZAR)</f>
        <v>386.76959869615678</v>
      </c>
      <c r="BG59" s="4680">
        <f ca="1">CostAbsolute!BG59/('Growth Paths '!$K$5*1000000*ZAR)</f>
        <v>403.64956977508024</v>
      </c>
      <c r="BH59" s="382"/>
      <c r="BI59" s="4680">
        <f>CostAbsolute!BI59/('Growth Paths '!$K$5*1000000*ZAR)</f>
        <v>0</v>
      </c>
      <c r="BJ59" s="4680">
        <f>CostAbsolute!BJ59/('Growth Paths '!$K$5*1000000*ZAR)</f>
        <v>0</v>
      </c>
      <c r="BK59" s="4680">
        <f>CostAbsolute!BK59/('Growth Paths '!$K$5*1000000*ZAR)</f>
        <v>0</v>
      </c>
      <c r="BL59" s="4680">
        <f>CostAbsolute!BL59/('Growth Paths '!$K$5*1000000*ZAR)</f>
        <v>0</v>
      </c>
      <c r="BM59" s="4680">
        <f>CostAbsolute!BM59/('Growth Paths '!$K$5*1000000*ZAR)</f>
        <v>0</v>
      </c>
      <c r="BN59" s="4680">
        <f>CostAbsolute!BN59/('Growth Paths '!$K$5*1000000*ZAR)</f>
        <v>0</v>
      </c>
      <c r="BO59" s="4680">
        <f>CostAbsolute!BO59/('Growth Paths '!$K$5*1000000*ZAR)</f>
        <v>0</v>
      </c>
      <c r="BP59" s="4680">
        <f>CostAbsolute!BP59/('Growth Paths '!$K$5*1000000*ZAR)</f>
        <v>0</v>
      </c>
      <c r="BQ59" s="4680">
        <f>CostAbsolute!BQ59/('Growth Paths '!$K$5*1000000*ZAR)</f>
        <v>0</v>
      </c>
      <c r="BR59" s="382"/>
      <c r="BS59" s="4680">
        <f ca="1">CostAbsolute!BS59/('Growth Paths '!$K$5*1000000*ZAR)</f>
        <v>191.66808201000086</v>
      </c>
      <c r="BT59" s="4680">
        <f ca="1">CostAbsolute!BT59/('Growth Paths '!$K$5*1000000*ZAR)</f>
        <v>223.50455515296525</v>
      </c>
      <c r="BU59" s="4680">
        <f ca="1">CostAbsolute!BU59/('Growth Paths '!$K$5*1000000*ZAR)</f>
        <v>262.38123829914252</v>
      </c>
      <c r="BV59" s="4680">
        <f ca="1">CostAbsolute!BV59/('Growth Paths '!$K$5*1000000*ZAR)</f>
        <v>298.01092886114168</v>
      </c>
      <c r="BW59" s="4680">
        <f ca="1">CostAbsolute!BW59/('Growth Paths '!$K$5*1000000*ZAR)</f>
        <v>329.48225791468923</v>
      </c>
      <c r="BX59" s="4680">
        <f ca="1">CostAbsolute!BX59/('Growth Paths '!$K$5*1000000*ZAR)</f>
        <v>357.12956840248592</v>
      </c>
      <c r="BY59" s="4680">
        <f ca="1">CostAbsolute!BY59/('Growth Paths '!$K$5*1000000*ZAR)</f>
        <v>381.47478245710141</v>
      </c>
      <c r="BZ59" s="4680">
        <f ca="1">CostAbsolute!BZ59/('Growth Paths '!$K$5*1000000*ZAR)</f>
        <v>402.31999885552631</v>
      </c>
      <c r="CA59" s="4680">
        <f ca="1">CostAbsolute!CA59/('Growth Paths '!$K$5*1000000*ZAR)</f>
        <v>419.87804946196434</v>
      </c>
      <c r="CC59" s="4677">
        <f t="shared" ca="1" si="10"/>
        <v>318.42771793500197</v>
      </c>
      <c r="CD59" s="4677">
        <f t="shared" ca="1" si="11"/>
        <v>6389.8880506994838</v>
      </c>
      <c r="CF59" s="4680">
        <f ca="1">CostAbsolute!CF59/('Growth Paths '!$K$5*1000000*ZAR)</f>
        <v>54.830395784778659</v>
      </c>
      <c r="CG59" s="4680">
        <f ca="1">CostAbsolute!CG59/('Growth Paths '!$K$5*1000000*ZAR)</f>
        <v>63.942056215507975</v>
      </c>
      <c r="CH59" s="4680">
        <f ca="1">CostAbsolute!CH59/('Growth Paths '!$K$5*1000000*ZAR)</f>
        <v>75.069166599206895</v>
      </c>
      <c r="CI59" s="4680">
        <f ca="1">CostAbsolute!CI59/('Growth Paths '!$K$5*1000000*ZAR)</f>
        <v>85.266726578404004</v>
      </c>
      <c r="CJ59" s="4680">
        <f ca="1">CostAbsolute!CJ59/('Growth Paths '!$K$5*1000000*ZAR)</f>
        <v>94.273938100015641</v>
      </c>
      <c r="CK59" s="4680">
        <f ca="1">CostAbsolute!CK59/('Growth Paths '!$K$5*1000000*ZAR)</f>
        <v>102.18644874175166</v>
      </c>
      <c r="CL59" s="4680">
        <f ca="1">CostAbsolute!CL59/('Growth Paths '!$K$5*1000000*ZAR)</f>
        <v>109.15360905020169</v>
      </c>
      <c r="CM59" s="4680">
        <f ca="1">CostAbsolute!CM59/('Growth Paths '!$K$5*1000000*ZAR)</f>
        <v>115.11881729653307</v>
      </c>
      <c r="CN59" s="4680">
        <f ca="1">CostAbsolute!CN59/('Growth Paths '!$K$5*1000000*ZAR)</f>
        <v>120.14300304731623</v>
      </c>
      <c r="CP59" s="4677">
        <f t="shared" ca="1" si="12"/>
        <v>91.10935126819065</v>
      </c>
      <c r="CQ59" s="4677">
        <f t="shared" ca="1" si="13"/>
        <v>1828.2702819261519</v>
      </c>
      <c r="CR59" s="784" t="str">
        <f t="shared" ca="1" si="14"/>
        <v>ok</v>
      </c>
    </row>
    <row r="60" spans="1:96">
      <c r="A60" s="4671" t="s">
        <v>1199</v>
      </c>
      <c r="B60" s="4671" t="s">
        <v>3838</v>
      </c>
      <c r="C60" s="4671" t="s">
        <v>2096</v>
      </c>
      <c r="E60" s="4667">
        <f ca="1">CostAbsolute!E60/('Growth Paths '!$K$5*1000000*ZAR)</f>
        <v>30.202128209654671</v>
      </c>
      <c r="F60" s="4667">
        <f ca="1">CostAbsolute!F60/('Growth Paths '!$K$5*1000000*ZAR)</f>
        <v>33.313201822596142</v>
      </c>
      <c r="G60" s="4667">
        <f ca="1">CostAbsolute!G60/('Growth Paths '!$K$5*1000000*ZAR)</f>
        <v>36.84304194706661</v>
      </c>
      <c r="H60" s="4667">
        <f ca="1">CostAbsolute!H60/('Growth Paths '!$K$5*1000000*ZAR)</f>
        <v>40.234207127726975</v>
      </c>
      <c r="I60" s="4667">
        <f ca="1">CostAbsolute!I60/('Growth Paths '!$K$5*1000000*ZAR)</f>
        <v>43.37803826941358</v>
      </c>
      <c r="J60" s="4667">
        <f ca="1">CostAbsolute!J60/('Growth Paths '!$K$5*1000000*ZAR)</f>
        <v>46.321796327835237</v>
      </c>
      <c r="K60" s="4667">
        <f ca="1">CostAbsolute!K60/('Growth Paths '!$K$5*1000000*ZAR)</f>
        <v>49.122785108337084</v>
      </c>
      <c r="L60" s="4667">
        <f ca="1">CostAbsolute!L60/('Growth Paths '!$K$5*1000000*ZAR)</f>
        <v>51.738783221871685</v>
      </c>
      <c r="M60" s="4667">
        <f ca="1">CostAbsolute!M60/('Growth Paths '!$K$5*1000000*ZAR)</f>
        <v>54.177295048199241</v>
      </c>
      <c r="N60" s="382"/>
      <c r="O60" s="4667">
        <f ca="1">CostAbsolute!O60/('Growth Paths '!$K$5*1000000*ZAR)</f>
        <v>0.98416292602706268</v>
      </c>
      <c r="P60" s="4667">
        <f ca="1">CostAbsolute!P60/('Growth Paths '!$K$5*1000000*ZAR)</f>
        <v>1.087807982567816</v>
      </c>
      <c r="Q60" s="4667">
        <f ca="1">CostAbsolute!Q60/('Growth Paths '!$K$5*1000000*ZAR)</f>
        <v>1.2066270572495643</v>
      </c>
      <c r="R60" s="4667">
        <f ca="1">CostAbsolute!R60/('Growth Paths '!$K$5*1000000*ZAR)</f>
        <v>1.3202771473134369</v>
      </c>
      <c r="S60" s="4667">
        <f ca="1">CostAbsolute!S60/('Growth Paths '!$K$5*1000000*ZAR)</f>
        <v>1.4251375440224237</v>
      </c>
      <c r="T60" s="4667">
        <f ca="1">CostAbsolute!T60/('Growth Paths '!$K$5*1000000*ZAR)</f>
        <v>1.5227317884596618</v>
      </c>
      <c r="U60" s="4667">
        <f ca="1">CostAbsolute!U60/('Growth Paths '!$K$5*1000000*ZAR)</f>
        <v>1.6149441817383268</v>
      </c>
      <c r="V60" s="4667">
        <f ca="1">CostAbsolute!V60/('Growth Paths '!$K$5*1000000*ZAR)</f>
        <v>1.7004037704392476</v>
      </c>
      <c r="W60" s="4667">
        <f ca="1">CostAbsolute!W60/('Growth Paths '!$K$5*1000000*ZAR)</f>
        <v>1.7793860835754309</v>
      </c>
      <c r="X60" s="382"/>
      <c r="Y60" s="4667">
        <f ca="1">CostAbsolute!Y60/('Growth Paths '!$K$5*1000000*ZAR)</f>
        <v>0</v>
      </c>
      <c r="Z60" s="4667">
        <f ca="1">CostAbsolute!Z60/('Growth Paths '!$K$5*1000000*ZAR)</f>
        <v>0</v>
      </c>
      <c r="AA60" s="4667">
        <f ca="1">CostAbsolute!AA60/('Growth Paths '!$K$5*1000000*ZAR)</f>
        <v>0</v>
      </c>
      <c r="AB60" s="4667">
        <f ca="1">CostAbsolute!AB60/('Growth Paths '!$K$5*1000000*ZAR)</f>
        <v>0</v>
      </c>
      <c r="AC60" s="4667">
        <f ca="1">CostAbsolute!AC60/('Growth Paths '!$K$5*1000000*ZAR)</f>
        <v>0</v>
      </c>
      <c r="AD60" s="4667">
        <f ca="1">CostAbsolute!AD60/('Growth Paths '!$K$5*1000000*ZAR)</f>
        <v>0</v>
      </c>
      <c r="AE60" s="4667">
        <f ca="1">CostAbsolute!AE60/('Growth Paths '!$K$5*1000000*ZAR)</f>
        <v>0</v>
      </c>
      <c r="AF60" s="4667">
        <f ca="1">CostAbsolute!AF60/('Growth Paths '!$K$5*1000000*ZAR)</f>
        <v>0</v>
      </c>
      <c r="AG60" s="4667">
        <f ca="1">CostAbsolute!AG60/('Growth Paths '!$K$5*1000000*ZAR)</f>
        <v>0</v>
      </c>
      <c r="AH60" s="382"/>
      <c r="AI60" s="4667">
        <f ca="1">CostAbsolute!AI60/('Growth Paths '!$K$5*1000000*ZAR)</f>
        <v>31.186291135681735</v>
      </c>
      <c r="AJ60" s="4667">
        <f ca="1">CostAbsolute!AJ60/('Growth Paths '!$K$5*1000000*ZAR)</f>
        <v>34.401009805163966</v>
      </c>
      <c r="AK60" s="4667">
        <f ca="1">CostAbsolute!AK60/('Growth Paths '!$K$5*1000000*ZAR)</f>
        <v>38.049669004316172</v>
      </c>
      <c r="AL60" s="4667">
        <f ca="1">CostAbsolute!AL60/('Growth Paths '!$K$5*1000000*ZAR)</f>
        <v>41.554484275040409</v>
      </c>
      <c r="AM60" s="4667">
        <f ca="1">CostAbsolute!AM60/('Growth Paths '!$K$5*1000000*ZAR)</f>
        <v>44.803175813436006</v>
      </c>
      <c r="AN60" s="4667">
        <f ca="1">CostAbsolute!AN60/('Growth Paths '!$K$5*1000000*ZAR)</f>
        <v>47.844528116294896</v>
      </c>
      <c r="AO60" s="4667">
        <f ca="1">CostAbsolute!AO60/('Growth Paths '!$K$5*1000000*ZAR)</f>
        <v>50.737729290075414</v>
      </c>
      <c r="AP60" s="4667">
        <f ca="1">CostAbsolute!AP60/('Growth Paths '!$K$5*1000000*ZAR)</f>
        <v>53.439186992310937</v>
      </c>
      <c r="AQ60" s="4667">
        <f ca="1">CostAbsolute!AQ60/('Growth Paths '!$K$5*1000000*ZAR)</f>
        <v>55.956681131774673</v>
      </c>
      <c r="AS60" s="4664">
        <f t="shared" ca="1" si="8"/>
        <v>44.21919506267713</v>
      </c>
      <c r="AT60" s="4664">
        <f t="shared" ca="1" si="9"/>
        <v>895.37972974709601</v>
      </c>
      <c r="AU60" s="4939"/>
      <c r="AV60" s="4675">
        <f>CostAbsolute!AV60</f>
        <v>7.0000000000000007E-2</v>
      </c>
      <c r="AW60" s="6492">
        <f>CostAbsolute!AW60</f>
        <v>10</v>
      </c>
      <c r="AX60" s="4687"/>
      <c r="AY60" s="4667">
        <f ca="1">CostAbsolute!AY60/('Growth Paths '!$K$5*1000000*ZAR)</f>
        <v>43.001035915423273</v>
      </c>
      <c r="AZ60" s="4667">
        <f ca="1">CostAbsolute!AZ60/('Growth Paths '!$K$5*1000000*ZAR)</f>
        <v>47.430504833539345</v>
      </c>
      <c r="BA60" s="4667">
        <f ca="1">CostAbsolute!BA60/('Growth Paths '!$K$5*1000000*ZAR)</f>
        <v>52.456203053028887</v>
      </c>
      <c r="BB60" s="4667">
        <f ca="1">CostAbsolute!BB60/('Growth Paths '!$K$5*1000000*ZAR)</f>
        <v>57.284459350613048</v>
      </c>
      <c r="BC60" s="4667">
        <f ca="1">CostAbsolute!BC60/('Growth Paths '!$K$5*1000000*ZAR)</f>
        <v>61.76056762011163</v>
      </c>
      <c r="BD60" s="4667">
        <f ca="1">CostAbsolute!BD60/('Growth Paths '!$K$5*1000000*ZAR)</f>
        <v>65.951816830027951</v>
      </c>
      <c r="BE60" s="4667">
        <f ca="1">CostAbsolute!BE60/('Growth Paths '!$K$5*1000000*ZAR)</f>
        <v>69.939794707380145</v>
      </c>
      <c r="BF60" s="4667">
        <f ca="1">CostAbsolute!BF60/('Growth Paths '!$K$5*1000000*ZAR)</f>
        <v>73.664387492825682</v>
      </c>
      <c r="BG60" s="4667">
        <f ca="1">CostAbsolute!BG60/('Growth Paths '!$K$5*1000000*ZAR)</f>
        <v>77.136279734862299</v>
      </c>
      <c r="BH60" s="382"/>
      <c r="BI60" s="4667">
        <f>CostAbsolute!BI60/('Growth Paths '!$K$5*1000000*ZAR)</f>
        <v>0</v>
      </c>
      <c r="BJ60" s="4667">
        <f>CostAbsolute!BJ60/('Growth Paths '!$K$5*1000000*ZAR)</f>
        <v>0</v>
      </c>
      <c r="BK60" s="4667">
        <f>CostAbsolute!BK60/('Growth Paths '!$K$5*1000000*ZAR)</f>
        <v>0</v>
      </c>
      <c r="BL60" s="4667">
        <f>CostAbsolute!BL60/('Growth Paths '!$K$5*1000000*ZAR)</f>
        <v>0</v>
      </c>
      <c r="BM60" s="4667">
        <f>CostAbsolute!BM60/('Growth Paths '!$K$5*1000000*ZAR)</f>
        <v>0</v>
      </c>
      <c r="BN60" s="4667">
        <f>CostAbsolute!BN60/('Growth Paths '!$K$5*1000000*ZAR)</f>
        <v>0</v>
      </c>
      <c r="BO60" s="4667">
        <f>CostAbsolute!BO60/('Growth Paths '!$K$5*1000000*ZAR)</f>
        <v>0</v>
      </c>
      <c r="BP60" s="4667">
        <f>CostAbsolute!BP60/('Growth Paths '!$K$5*1000000*ZAR)</f>
        <v>0</v>
      </c>
      <c r="BQ60" s="4667">
        <f>CostAbsolute!BQ60/('Growth Paths '!$K$5*1000000*ZAR)</f>
        <v>0</v>
      </c>
      <c r="BR60" s="382"/>
      <c r="BS60" s="4667">
        <f ca="1">CostAbsolute!BS60/('Growth Paths '!$K$5*1000000*ZAR)</f>
        <v>43.985198841450334</v>
      </c>
      <c r="BT60" s="4667">
        <f ca="1">CostAbsolute!BT60/('Growth Paths '!$K$5*1000000*ZAR)</f>
        <v>48.518312816107162</v>
      </c>
      <c r="BU60" s="4667">
        <f ca="1">CostAbsolute!BU60/('Growth Paths '!$K$5*1000000*ZAR)</f>
        <v>53.662830110278456</v>
      </c>
      <c r="BV60" s="4667">
        <f ca="1">CostAbsolute!BV60/('Growth Paths '!$K$5*1000000*ZAR)</f>
        <v>58.604736497926481</v>
      </c>
      <c r="BW60" s="4667">
        <f ca="1">CostAbsolute!BW60/('Growth Paths '!$K$5*1000000*ZAR)</f>
        <v>63.185705164134056</v>
      </c>
      <c r="BX60" s="4667">
        <f ca="1">CostAbsolute!BX60/('Growth Paths '!$K$5*1000000*ZAR)</f>
        <v>67.474548618487617</v>
      </c>
      <c r="BY60" s="4667">
        <f ca="1">CostAbsolute!BY60/('Growth Paths '!$K$5*1000000*ZAR)</f>
        <v>71.554738889118468</v>
      </c>
      <c r="BZ60" s="4667">
        <f ca="1">CostAbsolute!BZ60/('Growth Paths '!$K$5*1000000*ZAR)</f>
        <v>75.364791263264934</v>
      </c>
      <c r="CA60" s="4667">
        <f ca="1">CostAbsolute!CA60/('Growth Paths '!$K$5*1000000*ZAR)</f>
        <v>78.915665818437731</v>
      </c>
      <c r="CC60" s="4664">
        <f t="shared" ca="1" si="10"/>
        <v>62.362947557689466</v>
      </c>
      <c r="CD60" s="4664">
        <f t="shared" ca="1" si="11"/>
        <v>1262.7704414552747</v>
      </c>
      <c r="CF60" s="4667">
        <f ca="1">CostAbsolute!CF60/('Growth Paths '!$K$5*1000000*ZAR)</f>
        <v>12.798907705768599</v>
      </c>
      <c r="CG60" s="4667">
        <f ca="1">CostAbsolute!CG60/('Growth Paths '!$K$5*1000000*ZAR)</f>
        <v>14.117303010943202</v>
      </c>
      <c r="CH60" s="4667">
        <f ca="1">CostAbsolute!CH60/('Growth Paths '!$K$5*1000000*ZAR)</f>
        <v>15.613161105962275</v>
      </c>
      <c r="CI60" s="4667">
        <f ca="1">CostAbsolute!CI60/('Growth Paths '!$K$5*1000000*ZAR)</f>
        <v>17.050252222886069</v>
      </c>
      <c r="CJ60" s="4667">
        <f ca="1">CostAbsolute!CJ60/('Growth Paths '!$K$5*1000000*ZAR)</f>
        <v>18.382529350698054</v>
      </c>
      <c r="CK60" s="4667">
        <f ca="1">CostAbsolute!CK60/('Growth Paths '!$K$5*1000000*ZAR)</f>
        <v>19.630020502192714</v>
      </c>
      <c r="CL60" s="4667">
        <f ca="1">CostAbsolute!CL60/('Growth Paths '!$K$5*1000000*ZAR)</f>
        <v>20.817009599043057</v>
      </c>
      <c r="CM60" s="4667">
        <f ca="1">CostAbsolute!CM60/('Growth Paths '!$K$5*1000000*ZAR)</f>
        <v>21.925604270953993</v>
      </c>
      <c r="CN60" s="4667">
        <f ca="1">CostAbsolute!CN60/('Growth Paths '!$K$5*1000000*ZAR)</f>
        <v>22.958984686663058</v>
      </c>
      <c r="CP60" s="4664">
        <f t="shared" ca="1" si="12"/>
        <v>18.143752495012336</v>
      </c>
      <c r="CQ60" s="4664">
        <f t="shared" ca="1" si="13"/>
        <v>367.39071170817891</v>
      </c>
      <c r="CR60" s="784" t="str">
        <f t="shared" ca="1" si="14"/>
        <v>ok</v>
      </c>
    </row>
    <row r="61" spans="1:96">
      <c r="A61" s="4681" t="s">
        <v>1202</v>
      </c>
      <c r="B61" s="4681" t="s">
        <v>3839</v>
      </c>
      <c r="C61" s="4681" t="s">
        <v>2096</v>
      </c>
      <c r="E61" s="4680">
        <f ca="1">CostAbsolute!E61/('Growth Paths '!$K$5*1000000*ZAR)</f>
        <v>13.552006274088573</v>
      </c>
      <c r="F61" s="4680">
        <f ca="1">CostAbsolute!F61/('Growth Paths '!$K$5*1000000*ZAR)</f>
        <v>15.613282956432391</v>
      </c>
      <c r="G61" s="4680">
        <f ca="1">CostAbsolute!G61/('Growth Paths '!$K$5*1000000*ZAR)</f>
        <v>18.099770512089201</v>
      </c>
      <c r="H61" s="4680">
        <f ca="1">CostAbsolute!H61/('Growth Paths '!$K$5*1000000*ZAR)</f>
        <v>20.397159480168014</v>
      </c>
      <c r="I61" s="4680">
        <f ca="1">CostAbsolute!I61/('Growth Paths '!$K$5*1000000*ZAR)</f>
        <v>22.442213391369954</v>
      </c>
      <c r="J61" s="4680">
        <f ca="1">CostAbsolute!J61/('Growth Paths '!$K$5*1000000*ZAR)</f>
        <v>24.255779280285275</v>
      </c>
      <c r="K61" s="4680">
        <f ca="1">CostAbsolute!K61/('Growth Paths '!$K$5*1000000*ZAR)</f>
        <v>25.870175000970047</v>
      </c>
      <c r="L61" s="4680">
        <f ca="1">CostAbsolute!L61/('Growth Paths '!$K$5*1000000*ZAR)</f>
        <v>27.268425094196466</v>
      </c>
      <c r="M61" s="4680">
        <f ca="1">CostAbsolute!M61/('Growth Paths '!$K$5*1000000*ZAR)</f>
        <v>28.461343573791044</v>
      </c>
      <c r="N61" s="382"/>
      <c r="O61" s="4680">
        <f ca="1">CostAbsolute!O61/('Growth Paths '!$K$5*1000000*ZAR)</f>
        <v>0.64048270379158878</v>
      </c>
      <c r="P61" s="4680">
        <f ca="1">CostAbsolute!P61/('Growth Paths '!$K$5*1000000*ZAR)</f>
        <v>0.74913393635320102</v>
      </c>
      <c r="Q61" s="4680">
        <f ca="1">CostAbsolute!Q61/('Growth Paths '!$K$5*1000000*ZAR)</f>
        <v>0.88254858626223887</v>
      </c>
      <c r="R61" s="4680">
        <f ca="1">CostAbsolute!R61/('Growth Paths '!$K$5*1000000*ZAR)</f>
        <v>1.0055505826045801</v>
      </c>
      <c r="S61" s="4680">
        <f ca="1">CostAbsolute!S61/('Growth Paths '!$K$5*1000000*ZAR)</f>
        <v>1.1148652623758792</v>
      </c>
      <c r="T61" s="4680">
        <f ca="1">CostAbsolute!T61/('Growth Paths '!$K$5*1000000*ZAR)</f>
        <v>1.2114219483104818</v>
      </c>
      <c r="U61" s="4680">
        <f ca="1">CostAbsolute!U61/('Growth Paths '!$K$5*1000000*ZAR)</f>
        <v>1.2968131715082238</v>
      </c>
      <c r="V61" s="4680">
        <f ca="1">CostAbsolute!V61/('Growth Paths '!$K$5*1000000*ZAR)</f>
        <v>1.3702081515793862</v>
      </c>
      <c r="W61" s="4680">
        <f ca="1">CostAbsolute!W61/('Growth Paths '!$K$5*1000000*ZAR)</f>
        <v>1.4321865593508485</v>
      </c>
      <c r="X61" s="382"/>
      <c r="Y61" s="4680">
        <f ca="1">CostAbsolute!Y61/('Growth Paths '!$K$5*1000000*ZAR)</f>
        <v>0</v>
      </c>
      <c r="Z61" s="4680">
        <f ca="1">CostAbsolute!Z61/('Growth Paths '!$K$5*1000000*ZAR)</f>
        <v>0</v>
      </c>
      <c r="AA61" s="4680">
        <f ca="1">CostAbsolute!AA61/('Growth Paths '!$K$5*1000000*ZAR)</f>
        <v>0</v>
      </c>
      <c r="AB61" s="4680">
        <f ca="1">CostAbsolute!AB61/('Growth Paths '!$K$5*1000000*ZAR)</f>
        <v>0</v>
      </c>
      <c r="AC61" s="4680">
        <f ca="1">CostAbsolute!AC61/('Growth Paths '!$K$5*1000000*ZAR)</f>
        <v>0</v>
      </c>
      <c r="AD61" s="4680">
        <f ca="1">CostAbsolute!AD61/('Growth Paths '!$K$5*1000000*ZAR)</f>
        <v>0</v>
      </c>
      <c r="AE61" s="4680">
        <f ca="1">CostAbsolute!AE61/('Growth Paths '!$K$5*1000000*ZAR)</f>
        <v>0</v>
      </c>
      <c r="AF61" s="4680">
        <f ca="1">CostAbsolute!AF61/('Growth Paths '!$K$5*1000000*ZAR)</f>
        <v>0</v>
      </c>
      <c r="AG61" s="4680">
        <f ca="1">CostAbsolute!AG61/('Growth Paths '!$K$5*1000000*ZAR)</f>
        <v>0</v>
      </c>
      <c r="AH61" s="382"/>
      <c r="AI61" s="4680">
        <f ca="1">CostAbsolute!AI61/('Growth Paths '!$K$5*1000000*ZAR)</f>
        <v>14.192488977880162</v>
      </c>
      <c r="AJ61" s="4680">
        <f ca="1">CostAbsolute!AJ61/('Growth Paths '!$K$5*1000000*ZAR)</f>
        <v>16.362416892785593</v>
      </c>
      <c r="AK61" s="4680">
        <f ca="1">CostAbsolute!AK61/('Growth Paths '!$K$5*1000000*ZAR)</f>
        <v>18.982319098351443</v>
      </c>
      <c r="AL61" s="4680">
        <f ca="1">CostAbsolute!AL61/('Growth Paths '!$K$5*1000000*ZAR)</f>
        <v>21.402710062772595</v>
      </c>
      <c r="AM61" s="4680">
        <f ca="1">CostAbsolute!AM61/('Growth Paths '!$K$5*1000000*ZAR)</f>
        <v>23.557078653745833</v>
      </c>
      <c r="AN61" s="4680">
        <f ca="1">CostAbsolute!AN61/('Growth Paths '!$K$5*1000000*ZAR)</f>
        <v>25.467201228595755</v>
      </c>
      <c r="AO61" s="4680">
        <f ca="1">CostAbsolute!AO61/('Growth Paths '!$K$5*1000000*ZAR)</f>
        <v>27.16698817247827</v>
      </c>
      <c r="AP61" s="4680">
        <f ca="1">CostAbsolute!AP61/('Growth Paths '!$K$5*1000000*ZAR)</f>
        <v>28.63863324577585</v>
      </c>
      <c r="AQ61" s="4680">
        <f ca="1">CostAbsolute!AQ61/('Growth Paths '!$K$5*1000000*ZAR)</f>
        <v>29.893530133141894</v>
      </c>
      <c r="AS61" s="4677">
        <f t="shared" ca="1" si="8"/>
        <v>22.851485162836379</v>
      </c>
      <c r="AT61" s="4677">
        <f t="shared" ca="1" si="9"/>
        <v>459.33985125465858</v>
      </c>
      <c r="AU61" s="4939"/>
      <c r="AV61" s="4675">
        <f>CostAbsolute!AV61</f>
        <v>7.0000000000000007E-2</v>
      </c>
      <c r="AW61" s="6492">
        <f>CostAbsolute!AW61</f>
        <v>10</v>
      </c>
      <c r="AX61" s="4687"/>
      <c r="AY61" s="4680">
        <f ca="1">CostAbsolute!AY61/('Growth Paths '!$K$5*1000000*ZAR)</f>
        <v>19.295008102503097</v>
      </c>
      <c r="AZ61" s="4680">
        <f ca="1">CostAbsolute!AZ61/('Growth Paths '!$K$5*1000000*ZAR)</f>
        <v>22.2298023671257</v>
      </c>
      <c r="BA61" s="4680">
        <f ca="1">CostAbsolute!BA61/('Growth Paths '!$K$5*1000000*ZAR)</f>
        <v>25.77000125449656</v>
      </c>
      <c r="BB61" s="4680">
        <f ca="1">CostAbsolute!BB61/('Growth Paths '!$K$5*1000000*ZAR)</f>
        <v>29.040966295181143</v>
      </c>
      <c r="BC61" s="4680">
        <f ca="1">CostAbsolute!BC61/('Growth Paths '!$K$5*1000000*ZAR)</f>
        <v>31.952662983378769</v>
      </c>
      <c r="BD61" s="4680">
        <f ca="1">CostAbsolute!BD61/('Growth Paths '!$K$5*1000000*ZAR)</f>
        <v>34.534772806331738</v>
      </c>
      <c r="BE61" s="4680">
        <f ca="1">CostAbsolute!BE61/('Growth Paths '!$K$5*1000000*ZAR)</f>
        <v>36.833309117580157</v>
      </c>
      <c r="BF61" s="4680">
        <f ca="1">CostAbsolute!BF61/('Growth Paths '!$K$5*1000000*ZAR)</f>
        <v>38.824102682198976</v>
      </c>
      <c r="BG61" s="4680">
        <f ca="1">CostAbsolute!BG61/('Growth Paths '!$K$5*1000000*ZAR)</f>
        <v>40.522550223018989</v>
      </c>
      <c r="BH61" s="382"/>
      <c r="BI61" s="4680">
        <f>CostAbsolute!BI61/('Growth Paths '!$K$5*1000000*ZAR)</f>
        <v>0</v>
      </c>
      <c r="BJ61" s="4680">
        <f>CostAbsolute!BJ61/('Growth Paths '!$K$5*1000000*ZAR)</f>
        <v>0</v>
      </c>
      <c r="BK61" s="4680">
        <f>CostAbsolute!BK61/('Growth Paths '!$K$5*1000000*ZAR)</f>
        <v>0</v>
      </c>
      <c r="BL61" s="4680">
        <f>CostAbsolute!BL61/('Growth Paths '!$K$5*1000000*ZAR)</f>
        <v>0</v>
      </c>
      <c r="BM61" s="4680">
        <f>CostAbsolute!BM61/('Growth Paths '!$K$5*1000000*ZAR)</f>
        <v>0</v>
      </c>
      <c r="BN61" s="4680">
        <f>CostAbsolute!BN61/('Growth Paths '!$K$5*1000000*ZAR)</f>
        <v>0</v>
      </c>
      <c r="BO61" s="4680">
        <f>CostAbsolute!BO61/('Growth Paths '!$K$5*1000000*ZAR)</f>
        <v>0</v>
      </c>
      <c r="BP61" s="4680">
        <f>CostAbsolute!BP61/('Growth Paths '!$K$5*1000000*ZAR)</f>
        <v>0</v>
      </c>
      <c r="BQ61" s="4680">
        <f>CostAbsolute!BQ61/('Growth Paths '!$K$5*1000000*ZAR)</f>
        <v>0</v>
      </c>
      <c r="BR61" s="382"/>
      <c r="BS61" s="4680">
        <f ca="1">CostAbsolute!BS61/('Growth Paths '!$K$5*1000000*ZAR)</f>
        <v>19.935490806294684</v>
      </c>
      <c r="BT61" s="4680">
        <f ca="1">CostAbsolute!BT61/('Growth Paths '!$K$5*1000000*ZAR)</f>
        <v>22.9789363034789</v>
      </c>
      <c r="BU61" s="4680">
        <f ca="1">CostAbsolute!BU61/('Growth Paths '!$K$5*1000000*ZAR)</f>
        <v>26.652549840758798</v>
      </c>
      <c r="BV61" s="4680">
        <f ca="1">CostAbsolute!BV61/('Growth Paths '!$K$5*1000000*ZAR)</f>
        <v>30.046516877785724</v>
      </c>
      <c r="BW61" s="4680">
        <f ca="1">CostAbsolute!BW61/('Growth Paths '!$K$5*1000000*ZAR)</f>
        <v>33.067528245754644</v>
      </c>
      <c r="BX61" s="4680">
        <f ca="1">CostAbsolute!BX61/('Growth Paths '!$K$5*1000000*ZAR)</f>
        <v>35.746194754642218</v>
      </c>
      <c r="BY61" s="4680">
        <f ca="1">CostAbsolute!BY61/('Growth Paths '!$K$5*1000000*ZAR)</f>
        <v>38.130122289088384</v>
      </c>
      <c r="BZ61" s="4680">
        <f ca="1">CostAbsolute!BZ61/('Growth Paths '!$K$5*1000000*ZAR)</f>
        <v>40.194310833778367</v>
      </c>
      <c r="CA61" s="4680">
        <f ca="1">CostAbsolute!CA61/('Growth Paths '!$K$5*1000000*ZAR)</f>
        <v>41.954736782369835</v>
      </c>
      <c r="CC61" s="4677">
        <f t="shared" ca="1" si="10"/>
        <v>32.078487414883504</v>
      </c>
      <c r="CD61" s="4677">
        <f t="shared" ca="1" si="11"/>
        <v>644.84218013208965</v>
      </c>
      <c r="CF61" s="4680">
        <f ca="1">CostAbsolute!CF61/('Growth Paths '!$K$5*1000000*ZAR)</f>
        <v>5.7430018284145232</v>
      </c>
      <c r="CG61" s="4680">
        <f ca="1">CostAbsolute!CG61/('Growth Paths '!$K$5*1000000*ZAR)</f>
        <v>6.6165194106933081</v>
      </c>
      <c r="CH61" s="4680">
        <f ca="1">CostAbsolute!CH61/('Growth Paths '!$K$5*1000000*ZAR)</f>
        <v>7.670230742407357</v>
      </c>
      <c r="CI61" s="4680">
        <f ca="1">CostAbsolute!CI61/('Growth Paths '!$K$5*1000000*ZAR)</f>
        <v>8.6438068150131286</v>
      </c>
      <c r="CJ61" s="4680">
        <f ca="1">CostAbsolute!CJ61/('Growth Paths '!$K$5*1000000*ZAR)</f>
        <v>9.5104495920088148</v>
      </c>
      <c r="CK61" s="4680">
        <f ca="1">CostAbsolute!CK61/('Growth Paths '!$K$5*1000000*ZAR)</f>
        <v>10.278993526046461</v>
      </c>
      <c r="CL61" s="4680">
        <f ca="1">CostAbsolute!CL61/('Growth Paths '!$K$5*1000000*ZAR)</f>
        <v>10.963134116610114</v>
      </c>
      <c r="CM61" s="4680">
        <f ca="1">CostAbsolute!CM61/('Growth Paths '!$K$5*1000000*ZAR)</f>
        <v>11.555677588002514</v>
      </c>
      <c r="CN61" s="4680">
        <f ca="1">CostAbsolute!CN61/('Growth Paths '!$K$5*1000000*ZAR)</f>
        <v>12.061206649227943</v>
      </c>
      <c r="CP61" s="4677">
        <f t="shared" ca="1" si="12"/>
        <v>9.2270022520471304</v>
      </c>
      <c r="CQ61" s="4677">
        <f t="shared" ca="1" si="13"/>
        <v>185.50232887743101</v>
      </c>
      <c r="CR61" s="784" t="str">
        <f t="shared" ca="1" si="14"/>
        <v>ok</v>
      </c>
    </row>
    <row r="62" spans="1:96">
      <c r="A62" s="4671" t="s">
        <v>1197</v>
      </c>
      <c r="B62" s="4671" t="s">
        <v>3840</v>
      </c>
      <c r="C62" s="4671" t="s">
        <v>2096</v>
      </c>
      <c r="E62" s="4667">
        <f ca="1">CostAbsolute!E62/('Growth Paths '!$K$5*1000000*ZAR)</f>
        <v>48.226081147276091</v>
      </c>
      <c r="F62" s="4667">
        <f ca="1">CostAbsolute!F62/('Growth Paths '!$K$5*1000000*ZAR)</f>
        <v>54.183131401852954</v>
      </c>
      <c r="G62" s="4667">
        <f ca="1">CostAbsolute!G62/('Growth Paths '!$K$5*1000000*ZAR)</f>
        <v>61.06250013721003</v>
      </c>
      <c r="H62" s="4667">
        <f ca="1">CostAbsolute!H62/('Growth Paths '!$K$5*1000000*ZAR)</f>
        <v>67.400748622332245</v>
      </c>
      <c r="I62" s="4667">
        <f ca="1">CostAbsolute!I62/('Growth Paths '!$K$5*1000000*ZAR)</f>
        <v>73.016490167056389</v>
      </c>
      <c r="J62" s="4667">
        <f ca="1">CostAbsolute!J62/('Growth Paths '!$K$5*1000000*ZAR)</f>
        <v>77.999877777451445</v>
      </c>
      <c r="K62" s="4667">
        <f ca="1">CostAbsolute!K62/('Growth Paths '!$K$5*1000000*ZAR)</f>
        <v>82.466498362114947</v>
      </c>
      <c r="L62" s="4667">
        <f ca="1">CostAbsolute!L62/('Growth Paths '!$K$5*1000000*ZAR)</f>
        <v>86.368282343489824</v>
      </c>
      <c r="M62" s="4667">
        <f ca="1">CostAbsolute!M62/('Growth Paths '!$K$5*1000000*ZAR)</f>
        <v>89.743263589214379</v>
      </c>
      <c r="N62" s="382"/>
      <c r="O62" s="4667">
        <f ca="1">CostAbsolute!O62/('Growth Paths '!$K$5*1000000*ZAR)</f>
        <v>2.3722733981643609</v>
      </c>
      <c r="P62" s="4667">
        <f ca="1">CostAbsolute!P62/('Growth Paths '!$K$5*1000000*ZAR)</f>
        <v>2.6662799452036046</v>
      </c>
      <c r="Q62" s="4667">
        <f ca="1">CostAbsolute!Q62/('Growth Paths '!$K$5*1000000*ZAR)</f>
        <v>3.0050320018311041</v>
      </c>
      <c r="R62" s="4667">
        <f ca="1">CostAbsolute!R62/('Growth Paths '!$K$5*1000000*ZAR)</f>
        <v>3.3150297088964598</v>
      </c>
      <c r="S62" s="4667">
        <f ca="1">CostAbsolute!S62/('Growth Paths '!$K$5*1000000*ZAR)</f>
        <v>3.5874370010645356</v>
      </c>
      <c r="T62" s="4667">
        <f ca="1">CostAbsolute!T62/('Growth Paths '!$K$5*1000000*ZAR)</f>
        <v>3.8268303910356956</v>
      </c>
      <c r="U62" s="4667">
        <f ca="1">CostAbsolute!U62/('Growth Paths '!$K$5*1000000*ZAR)</f>
        <v>4.0390454435957315</v>
      </c>
      <c r="V62" s="4667">
        <f ca="1">CostAbsolute!V62/('Growth Paths '!$K$5*1000000*ZAR)</f>
        <v>4.2219001305816208</v>
      </c>
      <c r="W62" s="4667">
        <f ca="1">CostAbsolute!W62/('Growth Paths '!$K$5*1000000*ZAR)</f>
        <v>4.377447652872358</v>
      </c>
      <c r="X62" s="382"/>
      <c r="Y62" s="4667">
        <f ca="1">CostAbsolute!Y62/('Growth Paths '!$K$5*1000000*ZAR)</f>
        <v>0</v>
      </c>
      <c r="Z62" s="4667">
        <f ca="1">CostAbsolute!Z62/('Growth Paths '!$K$5*1000000*ZAR)</f>
        <v>0</v>
      </c>
      <c r="AA62" s="4667">
        <f ca="1">CostAbsolute!AA62/('Growth Paths '!$K$5*1000000*ZAR)</f>
        <v>0</v>
      </c>
      <c r="AB62" s="4667">
        <f ca="1">CostAbsolute!AB62/('Growth Paths '!$K$5*1000000*ZAR)</f>
        <v>0</v>
      </c>
      <c r="AC62" s="4667">
        <f ca="1">CostAbsolute!AC62/('Growth Paths '!$K$5*1000000*ZAR)</f>
        <v>0</v>
      </c>
      <c r="AD62" s="4667">
        <f ca="1">CostAbsolute!AD62/('Growth Paths '!$K$5*1000000*ZAR)</f>
        <v>0</v>
      </c>
      <c r="AE62" s="4667">
        <f ca="1">CostAbsolute!AE62/('Growth Paths '!$K$5*1000000*ZAR)</f>
        <v>0</v>
      </c>
      <c r="AF62" s="4667">
        <f ca="1">CostAbsolute!AF62/('Growth Paths '!$K$5*1000000*ZAR)</f>
        <v>0</v>
      </c>
      <c r="AG62" s="4667">
        <f ca="1">CostAbsolute!AG62/('Growth Paths '!$K$5*1000000*ZAR)</f>
        <v>0</v>
      </c>
      <c r="AH62" s="382"/>
      <c r="AI62" s="4667">
        <f ca="1">CostAbsolute!AI62/('Growth Paths '!$K$5*1000000*ZAR)</f>
        <v>50.598354545440451</v>
      </c>
      <c r="AJ62" s="4667">
        <f ca="1">CostAbsolute!AJ62/('Growth Paths '!$K$5*1000000*ZAR)</f>
        <v>56.849411347056559</v>
      </c>
      <c r="AK62" s="4667">
        <f ca="1">CostAbsolute!AK62/('Growth Paths '!$K$5*1000000*ZAR)</f>
        <v>64.067532139041134</v>
      </c>
      <c r="AL62" s="4667">
        <f ca="1">CostAbsolute!AL62/('Growth Paths '!$K$5*1000000*ZAR)</f>
        <v>70.715778331228705</v>
      </c>
      <c r="AM62" s="4667">
        <f ca="1">CostAbsolute!AM62/('Growth Paths '!$K$5*1000000*ZAR)</f>
        <v>76.603927168120933</v>
      </c>
      <c r="AN62" s="4667">
        <f ca="1">CostAbsolute!AN62/('Growth Paths '!$K$5*1000000*ZAR)</f>
        <v>81.826708168487158</v>
      </c>
      <c r="AO62" s="4667">
        <f ca="1">CostAbsolute!AO62/('Growth Paths '!$K$5*1000000*ZAR)</f>
        <v>86.505543805710687</v>
      </c>
      <c r="AP62" s="4667">
        <f ca="1">CostAbsolute!AP62/('Growth Paths '!$K$5*1000000*ZAR)</f>
        <v>90.590182474071455</v>
      </c>
      <c r="AQ62" s="4667">
        <f ca="1">CostAbsolute!AQ62/('Growth Paths '!$K$5*1000000*ZAR)</f>
        <v>94.120711242086742</v>
      </c>
      <c r="AS62" s="4664">
        <f t="shared" ca="1" si="8"/>
        <v>74.653127691249296</v>
      </c>
      <c r="AT62" s="4664">
        <f t="shared" ca="1" si="9"/>
        <v>1511.7486490806396</v>
      </c>
      <c r="AU62" s="4939"/>
      <c r="AV62" s="4675">
        <f>CostAbsolute!AV62</f>
        <v>7.0000000000000007E-2</v>
      </c>
      <c r="AW62" s="6492">
        <f>CostAbsolute!AW62</f>
        <v>10</v>
      </c>
      <c r="AX62" s="4687"/>
      <c r="AY62" s="4667">
        <f ca="1">CostAbsolute!AY62/('Growth Paths '!$K$5*1000000*ZAR)</f>
        <v>68.663090000764143</v>
      </c>
      <c r="AZ62" s="4667">
        <f ca="1">CostAbsolute!AZ62/('Growth Paths '!$K$5*1000000*ZAR)</f>
        <v>77.144589389444803</v>
      </c>
      <c r="BA62" s="4667">
        <f ca="1">CostAbsolute!BA62/('Growth Paths '!$K$5*1000000*ZAR)</f>
        <v>86.93926279825331</v>
      </c>
      <c r="BB62" s="4667">
        <f ca="1">CostAbsolute!BB62/('Growth Paths '!$K$5*1000000*ZAR)</f>
        <v>95.963502708025331</v>
      </c>
      <c r="BC62" s="4667">
        <f ca="1">CostAbsolute!BC62/('Growth Paths '!$K$5*1000000*ZAR)</f>
        <v>103.9590552790267</v>
      </c>
      <c r="BD62" s="4667">
        <f ca="1">CostAbsolute!BD62/('Growth Paths '!$K$5*1000000*ZAR)</f>
        <v>111.0542781099321</v>
      </c>
      <c r="BE62" s="4667">
        <f ca="1">CostAbsolute!BE62/('Growth Paths '!$K$5*1000000*ZAR)</f>
        <v>117.4137409546824</v>
      </c>
      <c r="BF62" s="4667">
        <f ca="1">CostAbsolute!BF62/('Growth Paths '!$K$5*1000000*ZAR)</f>
        <v>122.9690035491803</v>
      </c>
      <c r="BG62" s="4667">
        <f ca="1">CostAbsolute!BG62/('Growth Paths '!$K$5*1000000*ZAR)</f>
        <v>127.77421756435983</v>
      </c>
      <c r="BH62" s="382"/>
      <c r="BI62" s="4667">
        <f>CostAbsolute!BI62/('Growth Paths '!$K$5*1000000*ZAR)</f>
        <v>0</v>
      </c>
      <c r="BJ62" s="4667">
        <f>CostAbsolute!BJ62/('Growth Paths '!$K$5*1000000*ZAR)</f>
        <v>0</v>
      </c>
      <c r="BK62" s="4667">
        <f>CostAbsolute!BK62/('Growth Paths '!$K$5*1000000*ZAR)</f>
        <v>0</v>
      </c>
      <c r="BL62" s="4667">
        <f>CostAbsolute!BL62/('Growth Paths '!$K$5*1000000*ZAR)</f>
        <v>0</v>
      </c>
      <c r="BM62" s="4667">
        <f>CostAbsolute!BM62/('Growth Paths '!$K$5*1000000*ZAR)</f>
        <v>0</v>
      </c>
      <c r="BN62" s="4667">
        <f>CostAbsolute!BN62/('Growth Paths '!$K$5*1000000*ZAR)</f>
        <v>0</v>
      </c>
      <c r="BO62" s="4667">
        <f>CostAbsolute!BO62/('Growth Paths '!$K$5*1000000*ZAR)</f>
        <v>0</v>
      </c>
      <c r="BP62" s="4667">
        <f>CostAbsolute!BP62/('Growth Paths '!$K$5*1000000*ZAR)</f>
        <v>0</v>
      </c>
      <c r="BQ62" s="4667">
        <f>CostAbsolute!BQ62/('Growth Paths '!$K$5*1000000*ZAR)</f>
        <v>0</v>
      </c>
      <c r="BR62" s="382"/>
      <c r="BS62" s="4667">
        <f ca="1">CostAbsolute!BS62/('Growth Paths '!$K$5*1000000*ZAR)</f>
        <v>71.035363398928496</v>
      </c>
      <c r="BT62" s="4667">
        <f ca="1">CostAbsolute!BT62/('Growth Paths '!$K$5*1000000*ZAR)</f>
        <v>79.810869334648416</v>
      </c>
      <c r="BU62" s="4667">
        <f ca="1">CostAbsolute!BU62/('Growth Paths '!$K$5*1000000*ZAR)</f>
        <v>89.944294800084421</v>
      </c>
      <c r="BV62" s="4667">
        <f ca="1">CostAbsolute!BV62/('Growth Paths '!$K$5*1000000*ZAR)</f>
        <v>99.278532416921792</v>
      </c>
      <c r="BW62" s="4667">
        <f ca="1">CostAbsolute!BW62/('Growth Paths '!$K$5*1000000*ZAR)</f>
        <v>107.54649228009123</v>
      </c>
      <c r="BX62" s="4667">
        <f ca="1">CostAbsolute!BX62/('Growth Paths '!$K$5*1000000*ZAR)</f>
        <v>114.88110850096778</v>
      </c>
      <c r="BY62" s="4667">
        <f ca="1">CostAbsolute!BY62/('Growth Paths '!$K$5*1000000*ZAR)</f>
        <v>121.45278639827814</v>
      </c>
      <c r="BZ62" s="4667">
        <f ca="1">CostAbsolute!BZ62/('Growth Paths '!$K$5*1000000*ZAR)</f>
        <v>127.19090367976193</v>
      </c>
      <c r="CA62" s="4667">
        <f ca="1">CostAbsolute!CA62/('Growth Paths '!$K$5*1000000*ZAR)</f>
        <v>132.15166521723219</v>
      </c>
      <c r="CC62" s="4664">
        <f t="shared" ca="1" si="10"/>
        <v>104.81022400299049</v>
      </c>
      <c r="CD62" s="4664">
        <f t="shared" ca="1" si="11"/>
        <v>2122.4128109934823</v>
      </c>
      <c r="CF62" s="4667">
        <f ca="1">CostAbsolute!CF62/('Growth Paths '!$K$5*1000000*ZAR)</f>
        <v>20.437008853488049</v>
      </c>
      <c r="CG62" s="4667">
        <f ca="1">CostAbsolute!CG62/('Growth Paths '!$K$5*1000000*ZAR)</f>
        <v>22.961457987591849</v>
      </c>
      <c r="CH62" s="4667">
        <f ca="1">CostAbsolute!CH62/('Growth Paths '!$K$5*1000000*ZAR)</f>
        <v>25.876762661043276</v>
      </c>
      <c r="CI62" s="4667">
        <f ca="1">CostAbsolute!CI62/('Growth Paths '!$K$5*1000000*ZAR)</f>
        <v>28.562754085693093</v>
      </c>
      <c r="CJ62" s="4667">
        <f ca="1">CostAbsolute!CJ62/('Growth Paths '!$K$5*1000000*ZAR)</f>
        <v>30.942565111970307</v>
      </c>
      <c r="CK62" s="4667">
        <f ca="1">CostAbsolute!CK62/('Growth Paths '!$K$5*1000000*ZAR)</f>
        <v>33.05440033248064</v>
      </c>
      <c r="CL62" s="4667">
        <f ca="1">CostAbsolute!CL62/('Growth Paths '!$K$5*1000000*ZAR)</f>
        <v>34.947242592567449</v>
      </c>
      <c r="CM62" s="4667">
        <f ca="1">CostAbsolute!CM62/('Growth Paths '!$K$5*1000000*ZAR)</f>
        <v>36.600721205690476</v>
      </c>
      <c r="CN62" s="4667">
        <f ca="1">CostAbsolute!CN62/('Growth Paths '!$K$5*1000000*ZAR)</f>
        <v>38.030953975145451</v>
      </c>
      <c r="CP62" s="4664">
        <f t="shared" ca="1" si="12"/>
        <v>30.157096311741174</v>
      </c>
      <c r="CQ62" s="4664">
        <f t="shared" ca="1" si="13"/>
        <v>610.66416191284293</v>
      </c>
      <c r="CR62" s="784" t="str">
        <f t="shared" ca="1" si="14"/>
        <v>ok</v>
      </c>
    </row>
    <row r="63" spans="1:96">
      <c r="A63" s="4681" t="s">
        <v>1201</v>
      </c>
      <c r="B63" s="4681" t="s">
        <v>3841</v>
      </c>
      <c r="C63" s="4681" t="s">
        <v>2096</v>
      </c>
      <c r="E63" s="4680">
        <f ca="1">CostAbsolute!E63/('Growth Paths '!$K$5*1000000*ZAR)</f>
        <v>102.07840933735707</v>
      </c>
      <c r="F63" s="4680">
        <f ca="1">CostAbsolute!F63/('Growth Paths '!$K$5*1000000*ZAR)</f>
        <v>114.99026124483767</v>
      </c>
      <c r="G63" s="4680">
        <f ca="1">CostAbsolute!G63/('Growth Paths '!$K$5*1000000*ZAR)</f>
        <v>129.91500049700355</v>
      </c>
      <c r="H63" s="4680">
        <f ca="1">CostAbsolute!H63/('Growth Paths '!$K$5*1000000*ZAR)</f>
        <v>143.61919222500896</v>
      </c>
      <c r="I63" s="4680">
        <f ca="1">CostAbsolute!I63/('Growth Paths '!$K$5*1000000*ZAR)</f>
        <v>155.70796543862747</v>
      </c>
      <c r="J63" s="4680">
        <f ca="1">CostAbsolute!J63/('Growth Paths '!$K$5*1000000*ZAR)</f>
        <v>166.36798827402279</v>
      </c>
      <c r="K63" s="4680">
        <f ca="1">CostAbsolute!K63/('Growth Paths '!$K$5*1000000*ZAR)</f>
        <v>175.84317723908453</v>
      </c>
      <c r="L63" s="4680">
        <f ca="1">CostAbsolute!L63/('Growth Paths '!$K$5*1000000*ZAR)</f>
        <v>184.03024717855897</v>
      </c>
      <c r="M63" s="4680">
        <f ca="1">CostAbsolute!M63/('Growth Paths '!$K$5*1000000*ZAR)</f>
        <v>191.01110655777057</v>
      </c>
      <c r="N63" s="382"/>
      <c r="O63" s="4680">
        <f ca="1">CostAbsolute!O63/('Growth Paths '!$K$5*1000000*ZAR)</f>
        <v>7.8600215422249642</v>
      </c>
      <c r="P63" s="4680">
        <f ca="1">CostAbsolute!P63/('Growth Paths '!$K$5*1000000*ZAR)</f>
        <v>8.8542332499255743</v>
      </c>
      <c r="Q63" s="4680">
        <f ca="1">CostAbsolute!Q63/('Growth Paths '!$K$5*1000000*ZAR)</f>
        <v>10.003437342593189</v>
      </c>
      <c r="R63" s="4680">
        <f ca="1">CostAbsolute!R63/('Growth Paths '!$K$5*1000000*ZAR)</f>
        <v>11.05865920063969</v>
      </c>
      <c r="S63" s="4680">
        <f ca="1">CostAbsolute!S63/('Growth Paths '!$K$5*1000000*ZAR)</f>
        <v>11.989493799013829</v>
      </c>
      <c r="T63" s="4680">
        <f ca="1">CostAbsolute!T63/('Growth Paths '!$K$5*1000000*ZAR)</f>
        <v>12.810314559197177</v>
      </c>
      <c r="U63" s="4680">
        <f ca="1">CostAbsolute!U63/('Growth Paths '!$K$5*1000000*ZAR)</f>
        <v>13.53990303000537</v>
      </c>
      <c r="V63" s="4680">
        <f ca="1">CostAbsolute!V63/('Growth Paths '!$K$5*1000000*ZAR)</f>
        <v>14.170306279575067</v>
      </c>
      <c r="W63" s="4680">
        <f ca="1">CostAbsolute!W63/('Growth Paths '!$K$5*1000000*ZAR)</f>
        <v>14.707831264795306</v>
      </c>
      <c r="X63" s="382"/>
      <c r="Y63" s="4680">
        <f ca="1">CostAbsolute!Y63/('Growth Paths '!$K$5*1000000*ZAR)</f>
        <v>0</v>
      </c>
      <c r="Z63" s="4680">
        <f ca="1">CostAbsolute!Z63/('Growth Paths '!$K$5*1000000*ZAR)</f>
        <v>0</v>
      </c>
      <c r="AA63" s="4680">
        <f ca="1">CostAbsolute!AA63/('Growth Paths '!$K$5*1000000*ZAR)</f>
        <v>0</v>
      </c>
      <c r="AB63" s="4680">
        <f ca="1">CostAbsolute!AB63/('Growth Paths '!$K$5*1000000*ZAR)</f>
        <v>0</v>
      </c>
      <c r="AC63" s="4680">
        <f ca="1">CostAbsolute!AC63/('Growth Paths '!$K$5*1000000*ZAR)</f>
        <v>0</v>
      </c>
      <c r="AD63" s="4680">
        <f ca="1">CostAbsolute!AD63/('Growth Paths '!$K$5*1000000*ZAR)</f>
        <v>0</v>
      </c>
      <c r="AE63" s="4680">
        <f ca="1">CostAbsolute!AE63/('Growth Paths '!$K$5*1000000*ZAR)</f>
        <v>0</v>
      </c>
      <c r="AF63" s="4680">
        <f ca="1">CostAbsolute!AF63/('Growth Paths '!$K$5*1000000*ZAR)</f>
        <v>0</v>
      </c>
      <c r="AG63" s="4680">
        <f ca="1">CostAbsolute!AG63/('Growth Paths '!$K$5*1000000*ZAR)</f>
        <v>0</v>
      </c>
      <c r="AH63" s="382"/>
      <c r="AI63" s="4680">
        <f ca="1">CostAbsolute!AI63/('Growth Paths '!$K$5*1000000*ZAR)</f>
        <v>109.93843087958203</v>
      </c>
      <c r="AJ63" s="4680">
        <f ca="1">CostAbsolute!AJ63/('Growth Paths '!$K$5*1000000*ZAR)</f>
        <v>123.84449449476325</v>
      </c>
      <c r="AK63" s="4680">
        <f ca="1">CostAbsolute!AK63/('Growth Paths '!$K$5*1000000*ZAR)</f>
        <v>139.91843783959675</v>
      </c>
      <c r="AL63" s="4680">
        <f ca="1">CostAbsolute!AL63/('Growth Paths '!$K$5*1000000*ZAR)</f>
        <v>154.67785142564867</v>
      </c>
      <c r="AM63" s="4680">
        <f ca="1">CostAbsolute!AM63/('Growth Paths '!$K$5*1000000*ZAR)</f>
        <v>167.69745923764128</v>
      </c>
      <c r="AN63" s="4680">
        <f ca="1">CostAbsolute!AN63/('Growth Paths '!$K$5*1000000*ZAR)</f>
        <v>179.17830283321996</v>
      </c>
      <c r="AO63" s="4680">
        <f ca="1">CostAbsolute!AO63/('Growth Paths '!$K$5*1000000*ZAR)</f>
        <v>189.3830802690899</v>
      </c>
      <c r="AP63" s="4680">
        <f ca="1">CostAbsolute!AP63/('Growth Paths '!$K$5*1000000*ZAR)</f>
        <v>198.20055345813401</v>
      </c>
      <c r="AQ63" s="4680">
        <f ca="1">CostAbsolute!AQ63/('Growth Paths '!$K$5*1000000*ZAR)</f>
        <v>205.71893782256589</v>
      </c>
      <c r="AS63" s="4677">
        <f t="shared" ca="1" si="8"/>
        <v>163.17306091780466</v>
      </c>
      <c r="AT63" s="4677">
        <f t="shared" ca="1" si="9"/>
        <v>3303.9933727237062</v>
      </c>
      <c r="AU63" s="4939"/>
      <c r="AV63" s="4675">
        <f>CostAbsolute!AV63</f>
        <v>7.0000000000000007E-2</v>
      </c>
      <c r="AW63" s="6492">
        <f>CostAbsolute!AW63</f>
        <v>10</v>
      </c>
      <c r="AX63" s="4687"/>
      <c r="AY63" s="4680">
        <f ca="1">CostAbsolute!AY63/('Growth Paths '!$K$5*1000000*ZAR)</f>
        <v>145.33669003834609</v>
      </c>
      <c r="AZ63" s="4680">
        <f ca="1">CostAbsolute!AZ63/('Growth Paths '!$K$5*1000000*ZAR)</f>
        <v>163.72026234007257</v>
      </c>
      <c r="BA63" s="4680">
        <f ca="1">CostAbsolute!BA63/('Growth Paths '!$K$5*1000000*ZAR)</f>
        <v>184.9697333758771</v>
      </c>
      <c r="BB63" s="4680">
        <f ca="1">CostAbsolute!BB63/('Growth Paths '!$K$5*1000000*ZAR)</f>
        <v>204.48141932718133</v>
      </c>
      <c r="BC63" s="4680">
        <f ca="1">CostAbsolute!BC63/('Growth Paths '!$K$5*1000000*ZAR)</f>
        <v>221.69311273910594</v>
      </c>
      <c r="BD63" s="4680">
        <f ca="1">CostAbsolute!BD63/('Growth Paths '!$K$5*1000000*ZAR)</f>
        <v>236.87058704230864</v>
      </c>
      <c r="BE63" s="4680">
        <f ca="1">CostAbsolute!BE63/('Growth Paths '!$K$5*1000000*ZAR)</f>
        <v>250.36112446946234</v>
      </c>
      <c r="BF63" s="4680">
        <f ca="1">CostAbsolute!BF63/('Growth Paths '!$K$5*1000000*ZAR)</f>
        <v>262.01767019582883</v>
      </c>
      <c r="BG63" s="4680">
        <f ca="1">CostAbsolute!BG63/('Growth Paths '!$K$5*1000000*ZAR)</f>
        <v>271.95684344885933</v>
      </c>
      <c r="BH63" s="382"/>
      <c r="BI63" s="4680">
        <f>CostAbsolute!BI63/('Growth Paths '!$K$5*1000000*ZAR)</f>
        <v>0</v>
      </c>
      <c r="BJ63" s="4680">
        <f>CostAbsolute!BJ63/('Growth Paths '!$K$5*1000000*ZAR)</f>
        <v>0</v>
      </c>
      <c r="BK63" s="4680">
        <f>CostAbsolute!BK63/('Growth Paths '!$K$5*1000000*ZAR)</f>
        <v>0</v>
      </c>
      <c r="BL63" s="4680">
        <f>CostAbsolute!BL63/('Growth Paths '!$K$5*1000000*ZAR)</f>
        <v>0</v>
      </c>
      <c r="BM63" s="4680">
        <f>CostAbsolute!BM63/('Growth Paths '!$K$5*1000000*ZAR)</f>
        <v>0</v>
      </c>
      <c r="BN63" s="4680">
        <f>CostAbsolute!BN63/('Growth Paths '!$K$5*1000000*ZAR)</f>
        <v>0</v>
      </c>
      <c r="BO63" s="4680">
        <f>CostAbsolute!BO63/('Growth Paths '!$K$5*1000000*ZAR)</f>
        <v>0</v>
      </c>
      <c r="BP63" s="4680">
        <f>CostAbsolute!BP63/('Growth Paths '!$K$5*1000000*ZAR)</f>
        <v>0</v>
      </c>
      <c r="BQ63" s="4680">
        <f>CostAbsolute!BQ63/('Growth Paths '!$K$5*1000000*ZAR)</f>
        <v>0</v>
      </c>
      <c r="BR63" s="382"/>
      <c r="BS63" s="4680">
        <f ca="1">CostAbsolute!BS63/('Growth Paths '!$K$5*1000000*ZAR)</f>
        <v>153.19671158057108</v>
      </c>
      <c r="BT63" s="4680">
        <f ca="1">CostAbsolute!BT63/('Growth Paths '!$K$5*1000000*ZAR)</f>
        <v>172.57449558999815</v>
      </c>
      <c r="BU63" s="4680">
        <f ca="1">CostAbsolute!BU63/('Growth Paths '!$K$5*1000000*ZAR)</f>
        <v>194.9731707184703</v>
      </c>
      <c r="BV63" s="4680">
        <f ca="1">CostAbsolute!BV63/('Growth Paths '!$K$5*1000000*ZAR)</f>
        <v>215.54007852782104</v>
      </c>
      <c r="BW63" s="4680">
        <f ca="1">CostAbsolute!BW63/('Growth Paths '!$K$5*1000000*ZAR)</f>
        <v>233.68260653811976</v>
      </c>
      <c r="BX63" s="4680">
        <f ca="1">CostAbsolute!BX63/('Growth Paths '!$K$5*1000000*ZAR)</f>
        <v>249.68090160150581</v>
      </c>
      <c r="BY63" s="4680">
        <f ca="1">CostAbsolute!BY63/('Growth Paths '!$K$5*1000000*ZAR)</f>
        <v>263.90102749946772</v>
      </c>
      <c r="BZ63" s="4680">
        <f ca="1">CostAbsolute!BZ63/('Growth Paths '!$K$5*1000000*ZAR)</f>
        <v>276.1879764754039</v>
      </c>
      <c r="CA63" s="4680">
        <f ca="1">CostAbsolute!CA63/('Growth Paths '!$K$5*1000000*ZAR)</f>
        <v>286.66467471365468</v>
      </c>
      <c r="CC63" s="4677">
        <f t="shared" ca="1" si="10"/>
        <v>227.37796036055695</v>
      </c>
      <c r="CD63" s="4677">
        <f t="shared" ca="1" si="11"/>
        <v>4604.0398466410006</v>
      </c>
      <c r="CF63" s="4680">
        <f ca="1">CostAbsolute!CF63/('Growth Paths '!$K$5*1000000*ZAR)</f>
        <v>43.258280700989033</v>
      </c>
      <c r="CG63" s="4680">
        <f ca="1">CostAbsolute!CG63/('Growth Paths '!$K$5*1000000*ZAR)</f>
        <v>48.730001095234897</v>
      </c>
      <c r="CH63" s="4680">
        <f ca="1">CostAbsolute!CH63/('Growth Paths '!$K$5*1000000*ZAR)</f>
        <v>55.054732878873544</v>
      </c>
      <c r="CI63" s="4680">
        <f ca="1">CostAbsolute!CI63/('Growth Paths '!$K$5*1000000*ZAR)</f>
        <v>60.862227102172362</v>
      </c>
      <c r="CJ63" s="4680">
        <f ca="1">CostAbsolute!CJ63/('Growth Paths '!$K$5*1000000*ZAR)</f>
        <v>65.985147300478474</v>
      </c>
      <c r="CK63" s="4680">
        <f ca="1">CostAbsolute!CK63/('Growth Paths '!$K$5*1000000*ZAR)</f>
        <v>70.502598768285836</v>
      </c>
      <c r="CL63" s="4680">
        <f ca="1">CostAbsolute!CL63/('Growth Paths '!$K$5*1000000*ZAR)</f>
        <v>74.517947230377814</v>
      </c>
      <c r="CM63" s="4680">
        <f ca="1">CostAbsolute!CM63/('Growth Paths '!$K$5*1000000*ZAR)</f>
        <v>77.987423017269862</v>
      </c>
      <c r="CN63" s="4680">
        <f ca="1">CostAbsolute!CN63/('Growth Paths '!$K$5*1000000*ZAR)</f>
        <v>80.945736891088757</v>
      </c>
      <c r="CP63" s="4677">
        <f t="shared" ca="1" si="12"/>
        <v>64.204899442752293</v>
      </c>
      <c r="CQ63" s="4677">
        <f t="shared" ca="1" si="13"/>
        <v>1300.0464739172942</v>
      </c>
      <c r="CR63" s="784" t="str">
        <f t="shared" ca="1" si="14"/>
        <v>ok</v>
      </c>
    </row>
    <row r="64" spans="1:96">
      <c r="A64" s="4671" t="s">
        <v>1203</v>
      </c>
      <c r="B64" s="4671" t="s">
        <v>3842</v>
      </c>
      <c r="C64" s="4671" t="s">
        <v>2096</v>
      </c>
      <c r="E64" s="4667">
        <f ca="1">CostAbsolute!E64/('Growth Paths '!$K$5*1000000*ZAR)</f>
        <v>0</v>
      </c>
      <c r="F64" s="4667">
        <f ca="1">CostAbsolute!F64/('Growth Paths '!$K$5*1000000*ZAR)</f>
        <v>0</v>
      </c>
      <c r="G64" s="4667">
        <f ca="1">CostAbsolute!G64/('Growth Paths '!$K$5*1000000*ZAR)</f>
        <v>0</v>
      </c>
      <c r="H64" s="4667">
        <f ca="1">CostAbsolute!H64/('Growth Paths '!$K$5*1000000*ZAR)</f>
        <v>0</v>
      </c>
      <c r="I64" s="4667">
        <f ca="1">CostAbsolute!I64/('Growth Paths '!$K$5*1000000*ZAR)</f>
        <v>0</v>
      </c>
      <c r="J64" s="4667">
        <f ca="1">CostAbsolute!J64/('Growth Paths '!$K$5*1000000*ZAR)</f>
        <v>0</v>
      </c>
      <c r="K64" s="4667">
        <f ca="1">CostAbsolute!K64/('Growth Paths '!$K$5*1000000*ZAR)</f>
        <v>0</v>
      </c>
      <c r="L64" s="4667">
        <f ca="1">CostAbsolute!L64/('Growth Paths '!$K$5*1000000*ZAR)</f>
        <v>0</v>
      </c>
      <c r="M64" s="4667">
        <f ca="1">CostAbsolute!M64/('Growth Paths '!$K$5*1000000*ZAR)</f>
        <v>0</v>
      </c>
      <c r="N64" s="382"/>
      <c r="O64" s="4667">
        <f ca="1">CostAbsolute!O64/('Growth Paths '!$K$5*1000000*ZAR)</f>
        <v>0</v>
      </c>
      <c r="P64" s="4667">
        <f ca="1">CostAbsolute!P64/('Growth Paths '!$K$5*1000000*ZAR)</f>
        <v>0</v>
      </c>
      <c r="Q64" s="4667">
        <f ca="1">CostAbsolute!Q64/('Growth Paths '!$K$5*1000000*ZAR)</f>
        <v>0</v>
      </c>
      <c r="R64" s="4667">
        <f ca="1">CostAbsolute!R64/('Growth Paths '!$K$5*1000000*ZAR)</f>
        <v>0</v>
      </c>
      <c r="S64" s="4667">
        <f ca="1">CostAbsolute!S64/('Growth Paths '!$K$5*1000000*ZAR)</f>
        <v>0</v>
      </c>
      <c r="T64" s="4667">
        <f ca="1">CostAbsolute!T64/('Growth Paths '!$K$5*1000000*ZAR)</f>
        <v>0</v>
      </c>
      <c r="U64" s="4667">
        <f ca="1">CostAbsolute!U64/('Growth Paths '!$K$5*1000000*ZAR)</f>
        <v>0</v>
      </c>
      <c r="V64" s="4667">
        <f ca="1">CostAbsolute!V64/('Growth Paths '!$K$5*1000000*ZAR)</f>
        <v>0</v>
      </c>
      <c r="W64" s="4667">
        <f ca="1">CostAbsolute!W64/('Growth Paths '!$K$5*1000000*ZAR)</f>
        <v>0</v>
      </c>
      <c r="X64" s="382"/>
      <c r="Y64" s="4667">
        <f ca="1">CostAbsolute!Y64/('Growth Paths '!$K$5*1000000*ZAR)</f>
        <v>0</v>
      </c>
      <c r="Z64" s="4667">
        <f ca="1">CostAbsolute!Z64/('Growth Paths '!$K$5*1000000*ZAR)</f>
        <v>0</v>
      </c>
      <c r="AA64" s="4667">
        <f ca="1">CostAbsolute!AA64/('Growth Paths '!$K$5*1000000*ZAR)</f>
        <v>0</v>
      </c>
      <c r="AB64" s="4667">
        <f ca="1">CostAbsolute!AB64/('Growth Paths '!$K$5*1000000*ZAR)</f>
        <v>0</v>
      </c>
      <c r="AC64" s="4667">
        <f ca="1">CostAbsolute!AC64/('Growth Paths '!$K$5*1000000*ZAR)</f>
        <v>0</v>
      </c>
      <c r="AD64" s="4667">
        <f ca="1">CostAbsolute!AD64/('Growth Paths '!$K$5*1000000*ZAR)</f>
        <v>0</v>
      </c>
      <c r="AE64" s="4667">
        <f ca="1">CostAbsolute!AE64/('Growth Paths '!$K$5*1000000*ZAR)</f>
        <v>0</v>
      </c>
      <c r="AF64" s="4667">
        <f ca="1">CostAbsolute!AF64/('Growth Paths '!$K$5*1000000*ZAR)</f>
        <v>0</v>
      </c>
      <c r="AG64" s="4667">
        <f ca="1">CostAbsolute!AG64/('Growth Paths '!$K$5*1000000*ZAR)</f>
        <v>0</v>
      </c>
      <c r="AH64" s="382"/>
      <c r="AI64" s="4667">
        <f ca="1">CostAbsolute!AI64/('Growth Paths '!$K$5*1000000*ZAR)</f>
        <v>0</v>
      </c>
      <c r="AJ64" s="4667">
        <f ca="1">CostAbsolute!AJ64/('Growth Paths '!$K$5*1000000*ZAR)</f>
        <v>0</v>
      </c>
      <c r="AK64" s="4667">
        <f ca="1">CostAbsolute!AK64/('Growth Paths '!$K$5*1000000*ZAR)</f>
        <v>0</v>
      </c>
      <c r="AL64" s="4667">
        <f ca="1">CostAbsolute!AL64/('Growth Paths '!$K$5*1000000*ZAR)</f>
        <v>0</v>
      </c>
      <c r="AM64" s="4667">
        <f ca="1">CostAbsolute!AM64/('Growth Paths '!$K$5*1000000*ZAR)</f>
        <v>0</v>
      </c>
      <c r="AN64" s="4667">
        <f ca="1">CostAbsolute!AN64/('Growth Paths '!$K$5*1000000*ZAR)</f>
        <v>0</v>
      </c>
      <c r="AO64" s="4667">
        <f ca="1">CostAbsolute!AO64/('Growth Paths '!$K$5*1000000*ZAR)</f>
        <v>0</v>
      </c>
      <c r="AP64" s="4667">
        <f ca="1">CostAbsolute!AP64/('Growth Paths '!$K$5*1000000*ZAR)</f>
        <v>0</v>
      </c>
      <c r="AQ64" s="4667">
        <f ca="1">CostAbsolute!AQ64/('Growth Paths '!$K$5*1000000*ZAR)</f>
        <v>0</v>
      </c>
      <c r="AS64" s="4664">
        <f t="shared" ca="1" si="8"/>
        <v>0</v>
      </c>
      <c r="AT64" s="4664">
        <f t="shared" ca="1" si="9"/>
        <v>0</v>
      </c>
      <c r="AU64" s="4939"/>
      <c r="AV64" s="4675">
        <f>CostAbsolute!AV64</f>
        <v>7.0000000000000007E-2</v>
      </c>
      <c r="AW64" s="6492">
        <f>CostAbsolute!AW64</f>
        <v>10</v>
      </c>
      <c r="AX64" s="4687"/>
      <c r="AY64" s="4667">
        <f ca="1">CostAbsolute!AY64/('Growth Paths '!$K$5*1000000*ZAR)</f>
        <v>0</v>
      </c>
      <c r="AZ64" s="4667">
        <f ca="1">CostAbsolute!AZ64/('Growth Paths '!$K$5*1000000*ZAR)</f>
        <v>0</v>
      </c>
      <c r="BA64" s="4667">
        <f ca="1">CostAbsolute!BA64/('Growth Paths '!$K$5*1000000*ZAR)</f>
        <v>0</v>
      </c>
      <c r="BB64" s="4667">
        <f ca="1">CostAbsolute!BB64/('Growth Paths '!$K$5*1000000*ZAR)</f>
        <v>0</v>
      </c>
      <c r="BC64" s="4667">
        <f ca="1">CostAbsolute!BC64/('Growth Paths '!$K$5*1000000*ZAR)</f>
        <v>0</v>
      </c>
      <c r="BD64" s="4667">
        <f ca="1">CostAbsolute!BD64/('Growth Paths '!$K$5*1000000*ZAR)</f>
        <v>0</v>
      </c>
      <c r="BE64" s="4667">
        <f ca="1">CostAbsolute!BE64/('Growth Paths '!$K$5*1000000*ZAR)</f>
        <v>0</v>
      </c>
      <c r="BF64" s="4667">
        <f ca="1">CostAbsolute!BF64/('Growth Paths '!$K$5*1000000*ZAR)</f>
        <v>0</v>
      </c>
      <c r="BG64" s="4667">
        <f ca="1">CostAbsolute!BG64/('Growth Paths '!$K$5*1000000*ZAR)</f>
        <v>0</v>
      </c>
      <c r="BH64" s="382"/>
      <c r="BI64" s="4667">
        <f>CostAbsolute!BI64/('Growth Paths '!$K$5*1000000*ZAR)</f>
        <v>0</v>
      </c>
      <c r="BJ64" s="4667">
        <f>CostAbsolute!BJ64/('Growth Paths '!$K$5*1000000*ZAR)</f>
        <v>0</v>
      </c>
      <c r="BK64" s="4667">
        <f>CostAbsolute!BK64/('Growth Paths '!$K$5*1000000*ZAR)</f>
        <v>0</v>
      </c>
      <c r="BL64" s="4667">
        <f>CostAbsolute!BL64/('Growth Paths '!$K$5*1000000*ZAR)</f>
        <v>0</v>
      </c>
      <c r="BM64" s="4667">
        <f>CostAbsolute!BM64/('Growth Paths '!$K$5*1000000*ZAR)</f>
        <v>0</v>
      </c>
      <c r="BN64" s="4667">
        <f>CostAbsolute!BN64/('Growth Paths '!$K$5*1000000*ZAR)</f>
        <v>0</v>
      </c>
      <c r="BO64" s="4667">
        <f>CostAbsolute!BO64/('Growth Paths '!$K$5*1000000*ZAR)</f>
        <v>0</v>
      </c>
      <c r="BP64" s="4667">
        <f>CostAbsolute!BP64/('Growth Paths '!$K$5*1000000*ZAR)</f>
        <v>0</v>
      </c>
      <c r="BQ64" s="4667">
        <f>CostAbsolute!BQ64/('Growth Paths '!$K$5*1000000*ZAR)</f>
        <v>0</v>
      </c>
      <c r="BR64" s="382"/>
      <c r="BS64" s="4667">
        <f ca="1">CostAbsolute!BS64/('Growth Paths '!$K$5*1000000*ZAR)</f>
        <v>0</v>
      </c>
      <c r="BT64" s="4667">
        <f ca="1">CostAbsolute!BT64/('Growth Paths '!$K$5*1000000*ZAR)</f>
        <v>0</v>
      </c>
      <c r="BU64" s="4667">
        <f ca="1">CostAbsolute!BU64/('Growth Paths '!$K$5*1000000*ZAR)</f>
        <v>0</v>
      </c>
      <c r="BV64" s="4667">
        <f ca="1">CostAbsolute!BV64/('Growth Paths '!$K$5*1000000*ZAR)</f>
        <v>0</v>
      </c>
      <c r="BW64" s="4667">
        <f ca="1">CostAbsolute!BW64/('Growth Paths '!$K$5*1000000*ZAR)</f>
        <v>0</v>
      </c>
      <c r="BX64" s="4667">
        <f ca="1">CostAbsolute!BX64/('Growth Paths '!$K$5*1000000*ZAR)</f>
        <v>0</v>
      </c>
      <c r="BY64" s="4667">
        <f ca="1">CostAbsolute!BY64/('Growth Paths '!$K$5*1000000*ZAR)</f>
        <v>0</v>
      </c>
      <c r="BZ64" s="4667">
        <f ca="1">CostAbsolute!BZ64/('Growth Paths '!$K$5*1000000*ZAR)</f>
        <v>0</v>
      </c>
      <c r="CA64" s="4667">
        <f ca="1">CostAbsolute!CA64/('Growth Paths '!$K$5*1000000*ZAR)</f>
        <v>0</v>
      </c>
      <c r="CC64" s="4664">
        <f t="shared" ca="1" si="10"/>
        <v>0</v>
      </c>
      <c r="CD64" s="4664">
        <f t="shared" ca="1" si="11"/>
        <v>0</v>
      </c>
      <c r="CF64" s="4667">
        <f ca="1">CostAbsolute!CF64/('Growth Paths '!$K$5*1000000*ZAR)</f>
        <v>0</v>
      </c>
      <c r="CG64" s="4667">
        <f ca="1">CostAbsolute!CG64/('Growth Paths '!$K$5*1000000*ZAR)</f>
        <v>0</v>
      </c>
      <c r="CH64" s="4667">
        <f ca="1">CostAbsolute!CH64/('Growth Paths '!$K$5*1000000*ZAR)</f>
        <v>0</v>
      </c>
      <c r="CI64" s="4667">
        <f ca="1">CostAbsolute!CI64/('Growth Paths '!$K$5*1000000*ZAR)</f>
        <v>0</v>
      </c>
      <c r="CJ64" s="4667">
        <f ca="1">CostAbsolute!CJ64/('Growth Paths '!$K$5*1000000*ZAR)</f>
        <v>0</v>
      </c>
      <c r="CK64" s="4667">
        <f ca="1">CostAbsolute!CK64/('Growth Paths '!$K$5*1000000*ZAR)</f>
        <v>0</v>
      </c>
      <c r="CL64" s="4667">
        <f ca="1">CostAbsolute!CL64/('Growth Paths '!$K$5*1000000*ZAR)</f>
        <v>0</v>
      </c>
      <c r="CM64" s="4667">
        <f ca="1">CostAbsolute!CM64/('Growth Paths '!$K$5*1000000*ZAR)</f>
        <v>0</v>
      </c>
      <c r="CN64" s="4667">
        <f ca="1">CostAbsolute!CN64/('Growth Paths '!$K$5*1000000*ZAR)</f>
        <v>0</v>
      </c>
      <c r="CP64" s="4664">
        <f t="shared" ca="1" si="12"/>
        <v>0</v>
      </c>
      <c r="CQ64" s="4664">
        <f t="shared" ca="1" si="13"/>
        <v>0</v>
      </c>
      <c r="CR64" s="784" t="str">
        <f t="shared" ca="1" si="14"/>
        <v>ok</v>
      </c>
    </row>
    <row r="65" spans="1:96">
      <c r="A65" s="4681" t="s">
        <v>2139</v>
      </c>
      <c r="B65" s="4681" t="s">
        <v>3843</v>
      </c>
      <c r="C65" s="4681" t="s">
        <v>763</v>
      </c>
      <c r="E65" s="4680">
        <f ca="1">CostAbsolute!E65/('Growth Paths '!$K$5*1000000*ZAR)</f>
        <v>0</v>
      </c>
      <c r="F65" s="4680">
        <f ca="1">CostAbsolute!F65/('Growth Paths '!$K$5*1000000*ZAR)</f>
        <v>0</v>
      </c>
      <c r="G65" s="4680">
        <f ca="1">CostAbsolute!G65/('Growth Paths '!$K$5*1000000*ZAR)</f>
        <v>0</v>
      </c>
      <c r="H65" s="4680">
        <f ca="1">CostAbsolute!H65/('Growth Paths '!$K$5*1000000*ZAR)</f>
        <v>0</v>
      </c>
      <c r="I65" s="4680">
        <f ca="1">CostAbsolute!I65/('Growth Paths '!$K$5*1000000*ZAR)</f>
        <v>0</v>
      </c>
      <c r="J65" s="4680">
        <f ca="1">CostAbsolute!J65/('Growth Paths '!$K$5*1000000*ZAR)</f>
        <v>0</v>
      </c>
      <c r="K65" s="4680">
        <f ca="1">CostAbsolute!K65/('Growth Paths '!$K$5*1000000*ZAR)</f>
        <v>0</v>
      </c>
      <c r="L65" s="4680">
        <f ca="1">CostAbsolute!L65/('Growth Paths '!$K$5*1000000*ZAR)</f>
        <v>0</v>
      </c>
      <c r="M65" s="4680">
        <f ca="1">CostAbsolute!M65/('Growth Paths '!$K$5*1000000*ZAR)</f>
        <v>0</v>
      </c>
      <c r="N65" s="382"/>
      <c r="O65" s="4680">
        <f ca="1">CostAbsolute!O65/('Growth Paths '!$K$5*1000000*ZAR)</f>
        <v>0</v>
      </c>
      <c r="P65" s="4680">
        <f ca="1">CostAbsolute!P65/('Growth Paths '!$K$5*1000000*ZAR)</f>
        <v>0</v>
      </c>
      <c r="Q65" s="4680">
        <f ca="1">CostAbsolute!Q65/('Growth Paths '!$K$5*1000000*ZAR)</f>
        <v>0</v>
      </c>
      <c r="R65" s="4680">
        <f ca="1">CostAbsolute!R65/('Growth Paths '!$K$5*1000000*ZAR)</f>
        <v>0</v>
      </c>
      <c r="S65" s="4680">
        <f ca="1">CostAbsolute!S65/('Growth Paths '!$K$5*1000000*ZAR)</f>
        <v>0</v>
      </c>
      <c r="T65" s="4680">
        <f ca="1">CostAbsolute!T65/('Growth Paths '!$K$5*1000000*ZAR)</f>
        <v>0</v>
      </c>
      <c r="U65" s="4680">
        <f ca="1">CostAbsolute!U65/('Growth Paths '!$K$5*1000000*ZAR)</f>
        <v>0</v>
      </c>
      <c r="V65" s="4680">
        <f ca="1">CostAbsolute!V65/('Growth Paths '!$K$5*1000000*ZAR)</f>
        <v>0</v>
      </c>
      <c r="W65" s="4680">
        <f ca="1">CostAbsolute!W65/('Growth Paths '!$K$5*1000000*ZAR)</f>
        <v>0</v>
      </c>
      <c r="X65" s="382"/>
      <c r="Y65" s="4680">
        <f ca="1">CostAbsolute!Y65/('Growth Paths '!$K$5*1000000*ZAR)</f>
        <v>0.10920767620413298</v>
      </c>
      <c r="Z65" s="4680">
        <f ca="1">CostAbsolute!Z65/('Growth Paths '!$K$5*1000000*ZAR)</f>
        <v>0.17028072949594716</v>
      </c>
      <c r="AA65" s="4680">
        <f ca="1">CostAbsolute!AA65/('Growth Paths '!$K$5*1000000*ZAR)</f>
        <v>0.24028214490492594</v>
      </c>
      <c r="AB65" s="4680">
        <f ca="1">CostAbsolute!AB65/('Growth Paths '!$K$5*1000000*ZAR)</f>
        <v>0.32646998070743521</v>
      </c>
      <c r="AC65" s="4680">
        <f ca="1">CostAbsolute!AC65/('Growth Paths '!$K$5*1000000*ZAR)</f>
        <v>0.42004119050772898</v>
      </c>
      <c r="AD65" s="4680">
        <f ca="1">CostAbsolute!AD65/('Growth Paths '!$K$5*1000000*ZAR)</f>
        <v>0.52622352539237016</v>
      </c>
      <c r="AE65" s="4680">
        <f ca="1">CostAbsolute!AE65/('Growth Paths '!$K$5*1000000*ZAR)</f>
        <v>0.64643036795291231</v>
      </c>
      <c r="AF65" s="4680">
        <f ca="1">CostAbsolute!AF65/('Growth Paths '!$K$5*1000000*ZAR)</f>
        <v>0.78222075354931231</v>
      </c>
      <c r="AG65" s="4680">
        <f ca="1">CostAbsolute!AG65/('Growth Paths '!$K$5*1000000*ZAR)</f>
        <v>0.9353136729979471</v>
      </c>
      <c r="AH65" s="382"/>
      <c r="AI65" s="4680">
        <f ca="1">CostAbsolute!AI65/('Growth Paths '!$K$5*1000000*ZAR)</f>
        <v>0.10920767620413298</v>
      </c>
      <c r="AJ65" s="4680">
        <f ca="1">CostAbsolute!AJ65/('Growth Paths '!$K$5*1000000*ZAR)</f>
        <v>0.17028072949594716</v>
      </c>
      <c r="AK65" s="4680">
        <f ca="1">CostAbsolute!AK65/('Growth Paths '!$K$5*1000000*ZAR)</f>
        <v>0.24028214490492594</v>
      </c>
      <c r="AL65" s="4680">
        <f ca="1">CostAbsolute!AL65/('Growth Paths '!$K$5*1000000*ZAR)</f>
        <v>0.32646998070743521</v>
      </c>
      <c r="AM65" s="4680">
        <f ca="1">CostAbsolute!AM65/('Growth Paths '!$K$5*1000000*ZAR)</f>
        <v>0.42004119050772898</v>
      </c>
      <c r="AN65" s="4680">
        <f ca="1">CostAbsolute!AN65/('Growth Paths '!$K$5*1000000*ZAR)</f>
        <v>0.52622352539237016</v>
      </c>
      <c r="AO65" s="4680">
        <f ca="1">CostAbsolute!AO65/('Growth Paths '!$K$5*1000000*ZAR)</f>
        <v>0.64643036795291231</v>
      </c>
      <c r="AP65" s="4680">
        <f ca="1">CostAbsolute!AP65/('Growth Paths '!$K$5*1000000*ZAR)</f>
        <v>0.78222075354931231</v>
      </c>
      <c r="AQ65" s="4680">
        <f ca="1">CostAbsolute!AQ65/('Growth Paths '!$K$5*1000000*ZAR)</f>
        <v>0.9353136729979471</v>
      </c>
      <c r="AS65" s="4677">
        <f t="shared" ca="1" si="8"/>
        <v>0.46183000463474577</v>
      </c>
      <c r="AT65" s="4677">
        <f t="shared" ca="1" si="9"/>
        <v>8.4142659354026783</v>
      </c>
      <c r="AU65" s="4939"/>
      <c r="AV65" s="4675">
        <f>CostAbsolute!AV65</f>
        <v>7.0000000000000007E-2</v>
      </c>
      <c r="AW65" s="6492">
        <f>CostAbsolute!AW65</f>
        <v>15</v>
      </c>
      <c r="AX65" s="4687"/>
      <c r="AY65" s="4680">
        <f ca="1">CostAbsolute!AY65/('Growth Paths '!$K$5*1000000*ZAR)</f>
        <v>0</v>
      </c>
      <c r="AZ65" s="4680">
        <f ca="1">CostAbsolute!AZ65/('Growth Paths '!$K$5*1000000*ZAR)</f>
        <v>0</v>
      </c>
      <c r="BA65" s="4680">
        <f ca="1">CostAbsolute!BA65/('Growth Paths '!$K$5*1000000*ZAR)</f>
        <v>0</v>
      </c>
      <c r="BB65" s="4680">
        <f ca="1">CostAbsolute!BB65/('Growth Paths '!$K$5*1000000*ZAR)</f>
        <v>0</v>
      </c>
      <c r="BC65" s="4680">
        <f ca="1">CostAbsolute!BC65/('Growth Paths '!$K$5*1000000*ZAR)</f>
        <v>0</v>
      </c>
      <c r="BD65" s="4680">
        <f ca="1">CostAbsolute!BD65/('Growth Paths '!$K$5*1000000*ZAR)</f>
        <v>0</v>
      </c>
      <c r="BE65" s="4680">
        <f ca="1">CostAbsolute!BE65/('Growth Paths '!$K$5*1000000*ZAR)</f>
        <v>0</v>
      </c>
      <c r="BF65" s="4680">
        <f ca="1">CostAbsolute!BF65/('Growth Paths '!$K$5*1000000*ZAR)</f>
        <v>0</v>
      </c>
      <c r="BG65" s="4680">
        <f ca="1">CostAbsolute!BG65/('Growth Paths '!$K$5*1000000*ZAR)</f>
        <v>0</v>
      </c>
      <c r="BH65" s="382"/>
      <c r="BI65" s="4680">
        <f>CostAbsolute!BI65/('Growth Paths '!$K$5*1000000*ZAR)</f>
        <v>0</v>
      </c>
      <c r="BJ65" s="4680">
        <f>CostAbsolute!BJ65/('Growth Paths '!$K$5*1000000*ZAR)</f>
        <v>0</v>
      </c>
      <c r="BK65" s="4680">
        <f>CostAbsolute!BK65/('Growth Paths '!$K$5*1000000*ZAR)</f>
        <v>0</v>
      </c>
      <c r="BL65" s="4680">
        <f>CostAbsolute!BL65/('Growth Paths '!$K$5*1000000*ZAR)</f>
        <v>0</v>
      </c>
      <c r="BM65" s="4680">
        <f>CostAbsolute!BM65/('Growth Paths '!$K$5*1000000*ZAR)</f>
        <v>0</v>
      </c>
      <c r="BN65" s="4680">
        <f>CostAbsolute!BN65/('Growth Paths '!$K$5*1000000*ZAR)</f>
        <v>0</v>
      </c>
      <c r="BO65" s="4680">
        <f>CostAbsolute!BO65/('Growth Paths '!$K$5*1000000*ZAR)</f>
        <v>0</v>
      </c>
      <c r="BP65" s="4680">
        <f>CostAbsolute!BP65/('Growth Paths '!$K$5*1000000*ZAR)</f>
        <v>0</v>
      </c>
      <c r="BQ65" s="4680">
        <f>CostAbsolute!BQ65/('Growth Paths '!$K$5*1000000*ZAR)</f>
        <v>0</v>
      </c>
      <c r="BR65" s="382"/>
      <c r="BS65" s="4680">
        <f ca="1">CostAbsolute!BS65/('Growth Paths '!$K$5*1000000*ZAR)</f>
        <v>0.10920767620413298</v>
      </c>
      <c r="BT65" s="4680">
        <f ca="1">CostAbsolute!BT65/('Growth Paths '!$K$5*1000000*ZAR)</f>
        <v>0.17028072949594716</v>
      </c>
      <c r="BU65" s="4680">
        <f ca="1">CostAbsolute!BU65/('Growth Paths '!$K$5*1000000*ZAR)</f>
        <v>0.24028214490492594</v>
      </c>
      <c r="BV65" s="4680">
        <f ca="1">CostAbsolute!BV65/('Growth Paths '!$K$5*1000000*ZAR)</f>
        <v>0.32646998070743521</v>
      </c>
      <c r="BW65" s="4680">
        <f ca="1">CostAbsolute!BW65/('Growth Paths '!$K$5*1000000*ZAR)</f>
        <v>0.42004119050772898</v>
      </c>
      <c r="BX65" s="4680">
        <f ca="1">CostAbsolute!BX65/('Growth Paths '!$K$5*1000000*ZAR)</f>
        <v>0.52622352539237016</v>
      </c>
      <c r="BY65" s="4680">
        <f ca="1">CostAbsolute!BY65/('Growth Paths '!$K$5*1000000*ZAR)</f>
        <v>0.64643036795291231</v>
      </c>
      <c r="BZ65" s="4680">
        <f ca="1">CostAbsolute!BZ65/('Growth Paths '!$K$5*1000000*ZAR)</f>
        <v>0.78222075354931231</v>
      </c>
      <c r="CA65" s="4680">
        <f ca="1">CostAbsolute!CA65/('Growth Paths '!$K$5*1000000*ZAR)</f>
        <v>0.9353136729979471</v>
      </c>
      <c r="CC65" s="4677">
        <f t="shared" ca="1" si="10"/>
        <v>0.46183000463474577</v>
      </c>
      <c r="CD65" s="4677">
        <f t="shared" ca="1" si="11"/>
        <v>8.4142659354026783</v>
      </c>
      <c r="CF65" s="4680">
        <f ca="1">CostAbsolute!CF65/('Growth Paths '!$K$5*1000000*ZAR)</f>
        <v>0</v>
      </c>
      <c r="CG65" s="4680">
        <f ca="1">CostAbsolute!CG65/('Growth Paths '!$K$5*1000000*ZAR)</f>
        <v>0</v>
      </c>
      <c r="CH65" s="4680">
        <f ca="1">CostAbsolute!CH65/('Growth Paths '!$K$5*1000000*ZAR)</f>
        <v>0</v>
      </c>
      <c r="CI65" s="4680">
        <f ca="1">CostAbsolute!CI65/('Growth Paths '!$K$5*1000000*ZAR)</f>
        <v>0</v>
      </c>
      <c r="CJ65" s="4680">
        <f ca="1">CostAbsolute!CJ65/('Growth Paths '!$K$5*1000000*ZAR)</f>
        <v>0</v>
      </c>
      <c r="CK65" s="4680">
        <f ca="1">CostAbsolute!CK65/('Growth Paths '!$K$5*1000000*ZAR)</f>
        <v>0</v>
      </c>
      <c r="CL65" s="4680">
        <f ca="1">CostAbsolute!CL65/('Growth Paths '!$K$5*1000000*ZAR)</f>
        <v>0</v>
      </c>
      <c r="CM65" s="4680">
        <f ca="1">CostAbsolute!CM65/('Growth Paths '!$K$5*1000000*ZAR)</f>
        <v>0</v>
      </c>
      <c r="CN65" s="4680">
        <f ca="1">CostAbsolute!CN65/('Growth Paths '!$K$5*1000000*ZAR)</f>
        <v>0</v>
      </c>
      <c r="CP65" s="4677">
        <f t="shared" ca="1" si="12"/>
        <v>0</v>
      </c>
      <c r="CQ65" s="4677">
        <f t="shared" ca="1" si="13"/>
        <v>0</v>
      </c>
      <c r="CR65" s="784" t="str">
        <f t="shared" ca="1" si="14"/>
        <v>ok</v>
      </c>
    </row>
    <row r="66" spans="1:96">
      <c r="A66" s="4671" t="s">
        <v>3844</v>
      </c>
      <c r="B66" s="4671" t="s">
        <v>3847</v>
      </c>
      <c r="C66" s="4671" t="s">
        <v>3808</v>
      </c>
      <c r="E66" s="4667">
        <f ca="1">CostAbsolute!E66/('Growth Paths '!$K$5*1000000*ZAR)</f>
        <v>0</v>
      </c>
      <c r="F66" s="4667">
        <f ca="1">CostAbsolute!F66/('Growth Paths '!$K$5*1000000*ZAR)</f>
        <v>0</v>
      </c>
      <c r="G66" s="4667">
        <f ca="1">CostAbsolute!G66/('Growth Paths '!$K$5*1000000*ZAR)</f>
        <v>0</v>
      </c>
      <c r="H66" s="4667">
        <f ca="1">CostAbsolute!H66/('Growth Paths '!$K$5*1000000*ZAR)</f>
        <v>0</v>
      </c>
      <c r="I66" s="4667">
        <f ca="1">CostAbsolute!I66/('Growth Paths '!$K$5*1000000*ZAR)</f>
        <v>0</v>
      </c>
      <c r="J66" s="4667">
        <f ca="1">CostAbsolute!J66/('Growth Paths '!$K$5*1000000*ZAR)</f>
        <v>0</v>
      </c>
      <c r="K66" s="4667">
        <f ca="1">CostAbsolute!K66/('Growth Paths '!$K$5*1000000*ZAR)</f>
        <v>0</v>
      </c>
      <c r="L66" s="4667">
        <f ca="1">CostAbsolute!L66/('Growth Paths '!$K$5*1000000*ZAR)</f>
        <v>0</v>
      </c>
      <c r="M66" s="4667">
        <f ca="1">CostAbsolute!M66/('Growth Paths '!$K$5*1000000*ZAR)</f>
        <v>0</v>
      </c>
      <c r="N66" s="382"/>
      <c r="O66" s="4667">
        <f ca="1">CostAbsolute!O66/('Growth Paths '!$K$5*1000000*ZAR)</f>
        <v>0</v>
      </c>
      <c r="P66" s="4667">
        <f ca="1">CostAbsolute!P66/('Growth Paths '!$K$5*1000000*ZAR)</f>
        <v>0</v>
      </c>
      <c r="Q66" s="4667">
        <f ca="1">CostAbsolute!Q66/('Growth Paths '!$K$5*1000000*ZAR)</f>
        <v>0</v>
      </c>
      <c r="R66" s="4667">
        <f ca="1">CostAbsolute!R66/('Growth Paths '!$K$5*1000000*ZAR)</f>
        <v>0</v>
      </c>
      <c r="S66" s="4667">
        <f ca="1">CostAbsolute!S66/('Growth Paths '!$K$5*1000000*ZAR)</f>
        <v>0</v>
      </c>
      <c r="T66" s="4667">
        <f ca="1">CostAbsolute!T66/('Growth Paths '!$K$5*1000000*ZAR)</f>
        <v>0</v>
      </c>
      <c r="U66" s="4667">
        <f ca="1">CostAbsolute!U66/('Growth Paths '!$K$5*1000000*ZAR)</f>
        <v>0</v>
      </c>
      <c r="V66" s="4667">
        <f ca="1">CostAbsolute!V66/('Growth Paths '!$K$5*1000000*ZAR)</f>
        <v>0</v>
      </c>
      <c r="W66" s="4667">
        <f ca="1">CostAbsolute!W66/('Growth Paths '!$K$5*1000000*ZAR)</f>
        <v>0</v>
      </c>
      <c r="X66" s="382"/>
      <c r="Y66" s="4667">
        <f ca="1">CostAbsolute!Y66/('Growth Paths '!$K$5*1000000*ZAR)</f>
        <v>1281.1403381872444</v>
      </c>
      <c r="Z66" s="4667">
        <f ca="1">CostAbsolute!Z66/('Growth Paths '!$K$5*1000000*ZAR)</f>
        <v>1364.6829005858372</v>
      </c>
      <c r="AA66" s="4667">
        <f ca="1">CostAbsolute!AA66/('Growth Paths '!$K$5*1000000*ZAR)</f>
        <v>1654.2179859202683</v>
      </c>
      <c r="AB66" s="4667">
        <f ca="1">CostAbsolute!AB66/('Growth Paths '!$K$5*1000000*ZAR)</f>
        <v>1845.1315239735413</v>
      </c>
      <c r="AC66" s="4667">
        <f ca="1">CostAbsolute!AC66/('Growth Paths '!$K$5*1000000*ZAR)</f>
        <v>2099.0208278815048</v>
      </c>
      <c r="AD66" s="4667">
        <f ca="1">CostAbsolute!AD66/('Growth Paths '!$K$5*1000000*ZAR)</f>
        <v>2337.7813187661104</v>
      </c>
      <c r="AE66" s="4667">
        <f ca="1">CostAbsolute!AE66/('Growth Paths '!$K$5*1000000*ZAR)</f>
        <v>2586.5193623499404</v>
      </c>
      <c r="AF66" s="4667">
        <f ca="1">CostAbsolute!AF66/('Growth Paths '!$K$5*1000000*ZAR)</f>
        <v>2947.7194443477811</v>
      </c>
      <c r="AG66" s="4667">
        <f ca="1">CostAbsolute!AG66/('Growth Paths '!$K$5*1000000*ZAR)</f>
        <v>3316.1434568640079</v>
      </c>
      <c r="AH66" s="382"/>
      <c r="AI66" s="4667">
        <f ca="1">CostAbsolute!AI66/('Growth Paths '!$K$5*1000000*ZAR)</f>
        <v>1281.1403381872444</v>
      </c>
      <c r="AJ66" s="4667">
        <f ca="1">CostAbsolute!AJ66/('Growth Paths '!$K$5*1000000*ZAR)</f>
        <v>1364.6829005858372</v>
      </c>
      <c r="AK66" s="4667">
        <f ca="1">CostAbsolute!AK66/('Growth Paths '!$K$5*1000000*ZAR)</f>
        <v>1654.2179859202683</v>
      </c>
      <c r="AL66" s="4667">
        <f ca="1">CostAbsolute!AL66/('Growth Paths '!$K$5*1000000*ZAR)</f>
        <v>1845.1315239735413</v>
      </c>
      <c r="AM66" s="4667">
        <f ca="1">CostAbsolute!AM66/('Growth Paths '!$K$5*1000000*ZAR)</f>
        <v>2099.0208278815048</v>
      </c>
      <c r="AN66" s="4667">
        <f ca="1">CostAbsolute!AN66/('Growth Paths '!$K$5*1000000*ZAR)</f>
        <v>2337.7813187661104</v>
      </c>
      <c r="AO66" s="4667">
        <f ca="1">CostAbsolute!AO66/('Growth Paths '!$K$5*1000000*ZAR)</f>
        <v>2586.5193623499404</v>
      </c>
      <c r="AP66" s="4667">
        <f ca="1">CostAbsolute!AP66/('Growth Paths '!$K$5*1000000*ZAR)</f>
        <v>2947.7194443477811</v>
      </c>
      <c r="AQ66" s="4667">
        <f ca="1">CostAbsolute!AQ66/('Growth Paths '!$K$5*1000000*ZAR)</f>
        <v>3316.1434568640079</v>
      </c>
      <c r="AS66" s="4664">
        <f t="shared" ca="1" si="8"/>
        <v>2159.1507954306926</v>
      </c>
      <c r="AT66" s="4664">
        <f t="shared" ca="1" si="9"/>
        <v>42149.945019544859</v>
      </c>
      <c r="AU66" s="4939"/>
      <c r="AV66" s="4675">
        <f>CostAbsolute!AV66</f>
        <v>7.0000000000000007E-2</v>
      </c>
      <c r="AW66" s="6492">
        <f>CostAbsolute!AW66</f>
        <v>15</v>
      </c>
      <c r="AX66" s="4687"/>
      <c r="AY66" s="4667">
        <f ca="1">CostAbsolute!AY66/('Growth Paths '!$K$5*1000000*ZAR)</f>
        <v>0</v>
      </c>
      <c r="AZ66" s="4667">
        <f ca="1">CostAbsolute!AZ66/('Growth Paths '!$K$5*1000000*ZAR)</f>
        <v>0</v>
      </c>
      <c r="BA66" s="4667">
        <f ca="1">CostAbsolute!BA66/('Growth Paths '!$K$5*1000000*ZAR)</f>
        <v>0</v>
      </c>
      <c r="BB66" s="4667">
        <f ca="1">CostAbsolute!BB66/('Growth Paths '!$K$5*1000000*ZAR)</f>
        <v>0</v>
      </c>
      <c r="BC66" s="4667">
        <f ca="1">CostAbsolute!BC66/('Growth Paths '!$K$5*1000000*ZAR)</f>
        <v>0</v>
      </c>
      <c r="BD66" s="4667">
        <f ca="1">CostAbsolute!BD66/('Growth Paths '!$K$5*1000000*ZAR)</f>
        <v>0</v>
      </c>
      <c r="BE66" s="4667">
        <f ca="1">CostAbsolute!BE66/('Growth Paths '!$K$5*1000000*ZAR)</f>
        <v>0</v>
      </c>
      <c r="BF66" s="4667">
        <f ca="1">CostAbsolute!BF66/('Growth Paths '!$K$5*1000000*ZAR)</f>
        <v>0</v>
      </c>
      <c r="BG66" s="4667">
        <f ca="1">CostAbsolute!BG66/('Growth Paths '!$K$5*1000000*ZAR)</f>
        <v>0</v>
      </c>
      <c r="BH66" s="382"/>
      <c r="BI66" s="4667">
        <f>CostAbsolute!BI66/('Growth Paths '!$K$5*1000000*ZAR)</f>
        <v>0</v>
      </c>
      <c r="BJ66" s="4667">
        <f>CostAbsolute!BJ66/('Growth Paths '!$K$5*1000000*ZAR)</f>
        <v>0</v>
      </c>
      <c r="BK66" s="4667">
        <f>CostAbsolute!BK66/('Growth Paths '!$K$5*1000000*ZAR)</f>
        <v>0</v>
      </c>
      <c r="BL66" s="4667">
        <f>CostAbsolute!BL66/('Growth Paths '!$K$5*1000000*ZAR)</f>
        <v>0</v>
      </c>
      <c r="BM66" s="4667">
        <f>CostAbsolute!BM66/('Growth Paths '!$K$5*1000000*ZAR)</f>
        <v>0</v>
      </c>
      <c r="BN66" s="4667">
        <f>CostAbsolute!BN66/('Growth Paths '!$K$5*1000000*ZAR)</f>
        <v>0</v>
      </c>
      <c r="BO66" s="4667">
        <f>CostAbsolute!BO66/('Growth Paths '!$K$5*1000000*ZAR)</f>
        <v>0</v>
      </c>
      <c r="BP66" s="4667">
        <f>CostAbsolute!BP66/('Growth Paths '!$K$5*1000000*ZAR)</f>
        <v>0</v>
      </c>
      <c r="BQ66" s="4667">
        <f>CostAbsolute!BQ66/('Growth Paths '!$K$5*1000000*ZAR)</f>
        <v>0</v>
      </c>
      <c r="BR66" s="382"/>
      <c r="BS66" s="4667">
        <f ca="1">CostAbsolute!BS66/('Growth Paths '!$K$5*1000000*ZAR)</f>
        <v>1281.1403381872444</v>
      </c>
      <c r="BT66" s="4667">
        <f ca="1">CostAbsolute!BT66/('Growth Paths '!$K$5*1000000*ZAR)</f>
        <v>1364.6829005858372</v>
      </c>
      <c r="BU66" s="4667">
        <f ca="1">CostAbsolute!BU66/('Growth Paths '!$K$5*1000000*ZAR)</f>
        <v>1654.2179859202683</v>
      </c>
      <c r="BV66" s="4667">
        <f ca="1">CostAbsolute!BV66/('Growth Paths '!$K$5*1000000*ZAR)</f>
        <v>1845.1315239735413</v>
      </c>
      <c r="BW66" s="4667">
        <f ca="1">CostAbsolute!BW66/('Growth Paths '!$K$5*1000000*ZAR)</f>
        <v>2099.0208278815048</v>
      </c>
      <c r="BX66" s="4667">
        <f ca="1">CostAbsolute!BX66/('Growth Paths '!$K$5*1000000*ZAR)</f>
        <v>2337.7813187661104</v>
      </c>
      <c r="BY66" s="4667">
        <f ca="1">CostAbsolute!BY66/('Growth Paths '!$K$5*1000000*ZAR)</f>
        <v>2586.5193623499404</v>
      </c>
      <c r="BZ66" s="4667">
        <f ca="1">CostAbsolute!BZ66/('Growth Paths '!$K$5*1000000*ZAR)</f>
        <v>2947.7194443477811</v>
      </c>
      <c r="CA66" s="4667">
        <f ca="1">CostAbsolute!CA66/('Growth Paths '!$K$5*1000000*ZAR)</f>
        <v>3316.1434568640079</v>
      </c>
      <c r="CC66" s="4664">
        <f t="shared" ca="1" si="10"/>
        <v>2159.1507954306926</v>
      </c>
      <c r="CD66" s="4664">
        <f t="shared" ca="1" si="11"/>
        <v>42149.945019544859</v>
      </c>
      <c r="CF66" s="4667">
        <f ca="1">CostAbsolute!CF66/('Growth Paths '!$K$5*1000000*ZAR)</f>
        <v>0</v>
      </c>
      <c r="CG66" s="4667">
        <f ca="1">CostAbsolute!CG66/('Growth Paths '!$K$5*1000000*ZAR)</f>
        <v>0</v>
      </c>
      <c r="CH66" s="4667">
        <f ca="1">CostAbsolute!CH66/('Growth Paths '!$K$5*1000000*ZAR)</f>
        <v>0</v>
      </c>
      <c r="CI66" s="4667">
        <f ca="1">CostAbsolute!CI66/('Growth Paths '!$K$5*1000000*ZAR)</f>
        <v>0</v>
      </c>
      <c r="CJ66" s="4667">
        <f ca="1">CostAbsolute!CJ66/('Growth Paths '!$K$5*1000000*ZAR)</f>
        <v>0</v>
      </c>
      <c r="CK66" s="4667">
        <f ca="1">CostAbsolute!CK66/('Growth Paths '!$K$5*1000000*ZAR)</f>
        <v>0</v>
      </c>
      <c r="CL66" s="4667">
        <f ca="1">CostAbsolute!CL66/('Growth Paths '!$K$5*1000000*ZAR)</f>
        <v>0</v>
      </c>
      <c r="CM66" s="4667">
        <f ca="1">CostAbsolute!CM66/('Growth Paths '!$K$5*1000000*ZAR)</f>
        <v>0</v>
      </c>
      <c r="CN66" s="4667">
        <f ca="1">CostAbsolute!CN66/('Growth Paths '!$K$5*1000000*ZAR)</f>
        <v>0</v>
      </c>
      <c r="CP66" s="4664">
        <f t="shared" ca="1" si="12"/>
        <v>0</v>
      </c>
      <c r="CQ66" s="4664">
        <f t="shared" ca="1" si="13"/>
        <v>0</v>
      </c>
      <c r="CR66" s="784" t="str">
        <f t="shared" ca="1" si="14"/>
        <v>ok</v>
      </c>
    </row>
    <row r="67" spans="1:96">
      <c r="A67" s="4681" t="s">
        <v>3845</v>
      </c>
      <c r="B67" s="4681" t="s">
        <v>3846</v>
      </c>
      <c r="C67" s="4681" t="s">
        <v>3808</v>
      </c>
      <c r="E67" s="4680">
        <f ca="1">CostAbsolute!E67/('Growth Paths '!$K$5*1000000*ZAR)</f>
        <v>4.2028349486900973</v>
      </c>
      <c r="F67" s="4680">
        <f ca="1">CostAbsolute!F67/('Growth Paths '!$K$5*1000000*ZAR)</f>
        <v>5.4650976720986524</v>
      </c>
      <c r="G67" s="4680">
        <f ca="1">CostAbsolute!G67/('Growth Paths '!$K$5*1000000*ZAR)</f>
        <v>6.6075634223218165</v>
      </c>
      <c r="H67" s="4680">
        <f ca="1">CostAbsolute!H67/('Growth Paths '!$K$5*1000000*ZAR)</f>
        <v>7.1621058281720122</v>
      </c>
      <c r="I67" s="4680">
        <f ca="1">CostAbsolute!I67/('Growth Paths '!$K$5*1000000*ZAR)</f>
        <v>7.4603505666219201</v>
      </c>
      <c r="J67" s="4680">
        <f ca="1">CostAbsolute!J67/('Growth Paths '!$K$5*1000000*ZAR)</f>
        <v>6.8127389337054254</v>
      </c>
      <c r="K67" s="4680">
        <f ca="1">CostAbsolute!K67/('Growth Paths '!$K$5*1000000*ZAR)</f>
        <v>6.4704200617315397</v>
      </c>
      <c r="L67" s="4680">
        <f ca="1">CostAbsolute!L67/('Growth Paths '!$K$5*1000000*ZAR)</f>
        <v>6.6776097450741796</v>
      </c>
      <c r="M67" s="4680">
        <f ca="1">CostAbsolute!M67/('Growth Paths '!$K$5*1000000*ZAR)</f>
        <v>6.845179456188081</v>
      </c>
      <c r="N67" s="382"/>
      <c r="O67" s="4680">
        <f ca="1">CostAbsolute!O67/('Growth Paths '!$K$5*1000000*ZAR)</f>
        <v>0</v>
      </c>
      <c r="P67" s="4680">
        <f ca="1">CostAbsolute!P67/('Growth Paths '!$K$5*1000000*ZAR)</f>
        <v>0</v>
      </c>
      <c r="Q67" s="4680">
        <f ca="1">CostAbsolute!Q67/('Growth Paths '!$K$5*1000000*ZAR)</f>
        <v>0</v>
      </c>
      <c r="R67" s="4680">
        <f ca="1">CostAbsolute!R67/('Growth Paths '!$K$5*1000000*ZAR)</f>
        <v>0</v>
      </c>
      <c r="S67" s="4680">
        <f ca="1">CostAbsolute!S67/('Growth Paths '!$K$5*1000000*ZAR)</f>
        <v>0</v>
      </c>
      <c r="T67" s="4680">
        <f ca="1">CostAbsolute!T67/('Growth Paths '!$K$5*1000000*ZAR)</f>
        <v>0</v>
      </c>
      <c r="U67" s="4680">
        <f ca="1">CostAbsolute!U67/('Growth Paths '!$K$5*1000000*ZAR)</f>
        <v>0</v>
      </c>
      <c r="V67" s="4680">
        <f ca="1">CostAbsolute!V67/('Growth Paths '!$K$5*1000000*ZAR)</f>
        <v>0</v>
      </c>
      <c r="W67" s="4680">
        <f ca="1">CostAbsolute!W67/('Growth Paths '!$K$5*1000000*ZAR)</f>
        <v>0</v>
      </c>
      <c r="X67" s="382"/>
      <c r="Y67" s="4680">
        <f ca="1">CostAbsolute!Y67/('Growth Paths '!$K$5*1000000*ZAR)</f>
        <v>217.48241698641527</v>
      </c>
      <c r="Z67" s="4680">
        <f ca="1">CostAbsolute!Z67/('Growth Paths '!$K$5*1000000*ZAR)</f>
        <v>236.44743850855082</v>
      </c>
      <c r="AA67" s="4680">
        <f ca="1">CostAbsolute!AA67/('Growth Paths '!$K$5*1000000*ZAR)</f>
        <v>258.34665798570632</v>
      </c>
      <c r="AB67" s="4680">
        <f ca="1">CostAbsolute!AB67/('Growth Paths '!$K$5*1000000*ZAR)</f>
        <v>397.88749250883336</v>
      </c>
      <c r="AC67" s="4680">
        <f ca="1">CostAbsolute!AC67/('Growth Paths '!$K$5*1000000*ZAR)</f>
        <v>424.84889971734947</v>
      </c>
      <c r="AD67" s="4680">
        <f ca="1">CostAbsolute!AD67/('Growth Paths '!$K$5*1000000*ZAR)</f>
        <v>543.35615714646417</v>
      </c>
      <c r="AE67" s="4680">
        <f ca="1">CostAbsolute!AE67/('Growth Paths '!$K$5*1000000*ZAR)</f>
        <v>653.02408157268235</v>
      </c>
      <c r="AF67" s="4680">
        <f ca="1">CostAbsolute!AF67/('Growth Paths '!$K$5*1000000*ZAR)</f>
        <v>711.20144050263457</v>
      </c>
      <c r="AG67" s="4680">
        <f ca="1">CostAbsolute!AG67/('Growth Paths '!$K$5*1000000*ZAR)</f>
        <v>772.31281624139706</v>
      </c>
      <c r="AH67" s="382"/>
      <c r="AI67" s="4680">
        <f ca="1">CostAbsolute!AI67/('Growth Paths '!$K$5*1000000*ZAR)</f>
        <v>221.68525193510538</v>
      </c>
      <c r="AJ67" s="4680">
        <f ca="1">CostAbsolute!AJ67/('Growth Paths '!$K$5*1000000*ZAR)</f>
        <v>241.91253618064948</v>
      </c>
      <c r="AK67" s="4680">
        <f ca="1">CostAbsolute!AK67/('Growth Paths '!$K$5*1000000*ZAR)</f>
        <v>264.95422140802816</v>
      </c>
      <c r="AL67" s="4680">
        <f ca="1">CostAbsolute!AL67/('Growth Paths '!$K$5*1000000*ZAR)</f>
        <v>405.04959833700536</v>
      </c>
      <c r="AM67" s="4680">
        <f ca="1">CostAbsolute!AM67/('Growth Paths '!$K$5*1000000*ZAR)</f>
        <v>432.30925028397138</v>
      </c>
      <c r="AN67" s="4680">
        <f ca="1">CostAbsolute!AN67/('Growth Paths '!$K$5*1000000*ZAR)</f>
        <v>550.16889608016959</v>
      </c>
      <c r="AO67" s="4680">
        <f ca="1">CostAbsolute!AO67/('Growth Paths '!$K$5*1000000*ZAR)</f>
        <v>659.49450163441395</v>
      </c>
      <c r="AP67" s="4680">
        <f ca="1">CostAbsolute!AP67/('Growth Paths '!$K$5*1000000*ZAR)</f>
        <v>717.87905024770862</v>
      </c>
      <c r="AQ67" s="4680">
        <f ca="1">CostAbsolute!AQ67/('Growth Paths '!$K$5*1000000*ZAR)</f>
        <v>779.15799569758508</v>
      </c>
      <c r="AS67" s="4677">
        <f t="shared" ca="1" si="8"/>
        <v>474.73458908940415</v>
      </c>
      <c r="AT67" s="4677">
        <f t="shared" ca="1" si="9"/>
        <v>8949.1771687374421</v>
      </c>
      <c r="AU67" s="4939"/>
      <c r="AV67" s="4675">
        <f>CostAbsolute!AV67</f>
        <v>7.0000000000000007E-2</v>
      </c>
      <c r="AW67" s="6492">
        <f>CostAbsolute!AW67</f>
        <v>15</v>
      </c>
      <c r="AX67" s="4687"/>
      <c r="AY67" s="4680">
        <f ca="1">CostAbsolute!AY67/('Growth Paths '!$K$5*1000000*ZAR)</f>
        <v>6.9217302880755502</v>
      </c>
      <c r="AZ67" s="4680">
        <f ca="1">CostAbsolute!AZ67/('Growth Paths '!$K$5*1000000*ZAR)</f>
        <v>9.000575217936241</v>
      </c>
      <c r="BA67" s="4680">
        <f ca="1">CostAbsolute!BA67/('Growth Paths '!$K$5*1000000*ZAR)</f>
        <v>10.882124192128833</v>
      </c>
      <c r="BB67" s="4680">
        <f ca="1">CostAbsolute!BB67/('Growth Paths '!$K$5*1000000*ZAR)</f>
        <v>11.795410822095565</v>
      </c>
      <c r="BC67" s="4680">
        <f ca="1">CostAbsolute!BC67/('Growth Paths '!$K$5*1000000*ZAR)</f>
        <v>12.286595859002928</v>
      </c>
      <c r="BD67" s="4680">
        <f ca="1">CostAbsolute!BD67/('Growth Paths '!$K$5*1000000*ZAR)</f>
        <v>11.220031716181841</v>
      </c>
      <c r="BE67" s="4680">
        <f ca="1">CostAbsolute!BE67/('Growth Paths '!$K$5*1000000*ZAR)</f>
        <v>10.656260135035168</v>
      </c>
      <c r="BF67" s="4680">
        <f ca="1">CostAbsolute!BF67/('Growth Paths '!$K$5*1000000*ZAR)</f>
        <v>10.997484837903054</v>
      </c>
      <c r="BG67" s="4680">
        <f ca="1">CostAbsolute!BG67/('Growth Paths '!$K$5*1000000*ZAR)</f>
        <v>11.273458641048155</v>
      </c>
      <c r="BH67" s="382"/>
      <c r="BI67" s="4680">
        <f>CostAbsolute!BI67/('Growth Paths '!$K$5*1000000*ZAR)</f>
        <v>0</v>
      </c>
      <c r="BJ67" s="4680">
        <f>CostAbsolute!BJ67/('Growth Paths '!$K$5*1000000*ZAR)</f>
        <v>0</v>
      </c>
      <c r="BK67" s="4680">
        <f>CostAbsolute!BK67/('Growth Paths '!$K$5*1000000*ZAR)</f>
        <v>0</v>
      </c>
      <c r="BL67" s="4680">
        <f>CostAbsolute!BL67/('Growth Paths '!$K$5*1000000*ZAR)</f>
        <v>0</v>
      </c>
      <c r="BM67" s="4680">
        <f>CostAbsolute!BM67/('Growth Paths '!$K$5*1000000*ZAR)</f>
        <v>0</v>
      </c>
      <c r="BN67" s="4680">
        <f>CostAbsolute!BN67/('Growth Paths '!$K$5*1000000*ZAR)</f>
        <v>0</v>
      </c>
      <c r="BO67" s="4680">
        <f>CostAbsolute!BO67/('Growth Paths '!$K$5*1000000*ZAR)</f>
        <v>0</v>
      </c>
      <c r="BP67" s="4680">
        <f>CostAbsolute!BP67/('Growth Paths '!$K$5*1000000*ZAR)</f>
        <v>0</v>
      </c>
      <c r="BQ67" s="4680">
        <f>CostAbsolute!BQ67/('Growth Paths '!$K$5*1000000*ZAR)</f>
        <v>0</v>
      </c>
      <c r="BR67" s="382"/>
      <c r="BS67" s="4680">
        <f ca="1">CostAbsolute!BS67/('Growth Paths '!$K$5*1000000*ZAR)</f>
        <v>224.40414727449081</v>
      </c>
      <c r="BT67" s="4680">
        <f ca="1">CostAbsolute!BT67/('Growth Paths '!$K$5*1000000*ZAR)</f>
        <v>245.44801372648706</v>
      </c>
      <c r="BU67" s="4680">
        <f ca="1">CostAbsolute!BU67/('Growth Paths '!$K$5*1000000*ZAR)</f>
        <v>269.22878217783517</v>
      </c>
      <c r="BV67" s="4680">
        <f ca="1">CostAbsolute!BV67/('Growth Paths '!$K$5*1000000*ZAR)</f>
        <v>409.68290333092898</v>
      </c>
      <c r="BW67" s="4680">
        <f ca="1">CostAbsolute!BW67/('Growth Paths '!$K$5*1000000*ZAR)</f>
        <v>437.13549557635247</v>
      </c>
      <c r="BX67" s="4680">
        <f ca="1">CostAbsolute!BX67/('Growth Paths '!$K$5*1000000*ZAR)</f>
        <v>554.57618886264595</v>
      </c>
      <c r="BY67" s="4680">
        <f ca="1">CostAbsolute!BY67/('Growth Paths '!$K$5*1000000*ZAR)</f>
        <v>663.6803417077175</v>
      </c>
      <c r="BZ67" s="4680">
        <f ca="1">CostAbsolute!BZ67/('Growth Paths '!$K$5*1000000*ZAR)</f>
        <v>722.19892534053758</v>
      </c>
      <c r="CA67" s="4680">
        <f ca="1">CostAbsolute!CA67/('Growth Paths '!$K$5*1000000*ZAR)</f>
        <v>783.5862748824452</v>
      </c>
      <c r="CC67" s="4677">
        <f t="shared" ca="1" si="10"/>
        <v>478.88234143104899</v>
      </c>
      <c r="CD67" s="4677">
        <f t="shared" ca="1" si="11"/>
        <v>9037.1761290106806</v>
      </c>
      <c r="CF67" s="4680">
        <f ca="1">CostAbsolute!CF67/('Growth Paths '!$K$5*1000000*ZAR)</f>
        <v>2.7188953393854534</v>
      </c>
      <c r="CG67" s="4680">
        <f ca="1">CostAbsolute!CG67/('Growth Paths '!$K$5*1000000*ZAR)</f>
        <v>3.5354775458375891</v>
      </c>
      <c r="CH67" s="4680">
        <f ca="1">CostAbsolute!CH67/('Growth Paths '!$K$5*1000000*ZAR)</f>
        <v>4.2745607698070174</v>
      </c>
      <c r="CI67" s="4680">
        <f ca="1">CostAbsolute!CI67/('Growth Paths '!$K$5*1000000*ZAR)</f>
        <v>4.6333049939235531</v>
      </c>
      <c r="CJ67" s="4680">
        <f ca="1">CostAbsolute!CJ67/('Growth Paths '!$K$5*1000000*ZAR)</f>
        <v>4.8262452923810075</v>
      </c>
      <c r="CK67" s="4680">
        <f ca="1">CostAbsolute!CK67/('Growth Paths '!$K$5*1000000*ZAR)</f>
        <v>4.4072927824764152</v>
      </c>
      <c r="CL67" s="4680">
        <f ca="1">CostAbsolute!CL67/('Growth Paths '!$K$5*1000000*ZAR)</f>
        <v>4.1858400733036287</v>
      </c>
      <c r="CM67" s="4680">
        <f ca="1">CostAbsolute!CM67/('Growth Paths '!$K$5*1000000*ZAR)</f>
        <v>4.3198750928288741</v>
      </c>
      <c r="CN67" s="4680">
        <f ca="1">CostAbsolute!CN67/('Growth Paths '!$K$5*1000000*ZAR)</f>
        <v>4.4282791848600747</v>
      </c>
      <c r="CP67" s="4677">
        <f t="shared" ca="1" si="12"/>
        <v>4.1477523416448454</v>
      </c>
      <c r="CQ67" s="4677">
        <f t="shared" ca="1" si="13"/>
        <v>87.998960273241138</v>
      </c>
      <c r="CR67" s="784" t="str">
        <f t="shared" ca="1" si="14"/>
        <v>ok</v>
      </c>
    </row>
    <row r="68" spans="1:96">
      <c r="A68" s="4671" t="s">
        <v>2142</v>
      </c>
      <c r="B68" s="4671" t="s">
        <v>1813</v>
      </c>
      <c r="C68" s="4671" t="s">
        <v>3808</v>
      </c>
      <c r="E68" s="4667">
        <f ca="1">CostAbsolute!E68/('Growth Paths '!$K$5*1000000*ZAR)</f>
        <v>0</v>
      </c>
      <c r="F68" s="4667">
        <f ca="1">CostAbsolute!F68/('Growth Paths '!$K$5*1000000*ZAR)</f>
        <v>0</v>
      </c>
      <c r="G68" s="4667">
        <f ca="1">CostAbsolute!G68/('Growth Paths '!$K$5*1000000*ZAR)</f>
        <v>26.268741606663859</v>
      </c>
      <c r="H68" s="4667">
        <f ca="1">CostAbsolute!H68/('Growth Paths '!$K$5*1000000*ZAR)</f>
        <v>26.268741606663859</v>
      </c>
      <c r="I68" s="4667">
        <f ca="1">CostAbsolute!I68/('Growth Paths '!$K$5*1000000*ZAR)</f>
        <v>40.489061462010632</v>
      </c>
      <c r="J68" s="4667">
        <f ca="1">CostAbsolute!J68/('Growth Paths '!$K$5*1000000*ZAR)</f>
        <v>40.489061462010632</v>
      </c>
      <c r="K68" s="4667">
        <f ca="1">CostAbsolute!K68/('Growth Paths '!$K$5*1000000*ZAR)</f>
        <v>40.489061462010632</v>
      </c>
      <c r="L68" s="4667">
        <f ca="1">CostAbsolute!L68/('Growth Paths '!$K$5*1000000*ZAR)</f>
        <v>40.489061462010632</v>
      </c>
      <c r="M68" s="4667">
        <f ca="1">CostAbsolute!M68/('Growth Paths '!$K$5*1000000*ZAR)</f>
        <v>40.489061462010632</v>
      </c>
      <c r="N68" s="382"/>
      <c r="O68" s="4667">
        <f ca="1">CostAbsolute!O68/('Growth Paths '!$K$5*1000000*ZAR)</f>
        <v>124.02791994473081</v>
      </c>
      <c r="P68" s="4667">
        <f ca="1">CostAbsolute!P68/('Growth Paths '!$K$5*1000000*ZAR)</f>
        <v>124.02791994473081</v>
      </c>
      <c r="Q68" s="4667">
        <f ca="1">CostAbsolute!Q68/('Growth Paths '!$K$5*1000000*ZAR)</f>
        <v>204.49551448497564</v>
      </c>
      <c r="R68" s="4667">
        <f ca="1">CostAbsolute!R68/('Growth Paths '!$K$5*1000000*ZAR)</f>
        <v>204.49551448497564</v>
      </c>
      <c r="S68" s="4667">
        <f ca="1">CostAbsolute!S68/('Growth Paths '!$K$5*1000000*ZAR)</f>
        <v>248.05583988946162</v>
      </c>
      <c r="T68" s="4667">
        <f ca="1">CostAbsolute!T68/('Growth Paths '!$K$5*1000000*ZAR)</f>
        <v>248.05583988946162</v>
      </c>
      <c r="U68" s="4667">
        <f ca="1">CostAbsolute!U68/('Growth Paths '!$K$5*1000000*ZAR)</f>
        <v>248.05583988946162</v>
      </c>
      <c r="V68" s="4667">
        <f ca="1">CostAbsolute!V68/('Growth Paths '!$K$5*1000000*ZAR)</f>
        <v>248.05583988946162</v>
      </c>
      <c r="W68" s="4667">
        <f ca="1">CostAbsolute!W68/('Growth Paths '!$K$5*1000000*ZAR)</f>
        <v>248.05583988946162</v>
      </c>
      <c r="X68" s="382"/>
      <c r="Y68" s="4667">
        <f ca="1">CostAbsolute!Y68/('Growth Paths '!$K$5*1000000*ZAR)</f>
        <v>0</v>
      </c>
      <c r="Z68" s="4667">
        <f ca="1">CostAbsolute!Z68/('Growth Paths '!$K$5*1000000*ZAR)</f>
        <v>0</v>
      </c>
      <c r="AA68" s="4667">
        <f ca="1">CostAbsolute!AA68/('Growth Paths '!$K$5*1000000*ZAR)</f>
        <v>0</v>
      </c>
      <c r="AB68" s="4667">
        <f ca="1">CostAbsolute!AB68/('Growth Paths '!$K$5*1000000*ZAR)</f>
        <v>0</v>
      </c>
      <c r="AC68" s="4667">
        <f ca="1">CostAbsolute!AC68/('Growth Paths '!$K$5*1000000*ZAR)</f>
        <v>0</v>
      </c>
      <c r="AD68" s="4667">
        <f ca="1">CostAbsolute!AD68/('Growth Paths '!$K$5*1000000*ZAR)</f>
        <v>0</v>
      </c>
      <c r="AE68" s="4667">
        <f ca="1">CostAbsolute!AE68/('Growth Paths '!$K$5*1000000*ZAR)</f>
        <v>0</v>
      </c>
      <c r="AF68" s="4667">
        <f ca="1">CostAbsolute!AF68/('Growth Paths '!$K$5*1000000*ZAR)</f>
        <v>0</v>
      </c>
      <c r="AG68" s="4667">
        <f ca="1">CostAbsolute!AG68/('Growth Paths '!$K$5*1000000*ZAR)</f>
        <v>0</v>
      </c>
      <c r="AH68" s="382"/>
      <c r="AI68" s="4667">
        <f ca="1">CostAbsolute!AI68/('Growth Paths '!$K$5*1000000*ZAR)</f>
        <v>124.02791994473081</v>
      </c>
      <c r="AJ68" s="4667">
        <f ca="1">CostAbsolute!AJ68/('Growth Paths '!$K$5*1000000*ZAR)</f>
        <v>124.02791994473081</v>
      </c>
      <c r="AK68" s="4667">
        <f ca="1">CostAbsolute!AK68/('Growth Paths '!$K$5*1000000*ZAR)</f>
        <v>230.76425609163948</v>
      </c>
      <c r="AL68" s="4667">
        <f ca="1">CostAbsolute!AL68/('Growth Paths '!$K$5*1000000*ZAR)</f>
        <v>230.76425609163948</v>
      </c>
      <c r="AM68" s="4667">
        <f ca="1">CostAbsolute!AM68/('Growth Paths '!$K$5*1000000*ZAR)</f>
        <v>288.54490135147228</v>
      </c>
      <c r="AN68" s="4667">
        <f ca="1">CostAbsolute!AN68/('Growth Paths '!$K$5*1000000*ZAR)</f>
        <v>288.54490135147228</v>
      </c>
      <c r="AO68" s="4667">
        <f ca="1">CostAbsolute!AO68/('Growth Paths '!$K$5*1000000*ZAR)</f>
        <v>288.54490135147228</v>
      </c>
      <c r="AP68" s="4667">
        <f ca="1">CostAbsolute!AP68/('Growth Paths '!$K$5*1000000*ZAR)</f>
        <v>288.54490135147228</v>
      </c>
      <c r="AQ68" s="4667">
        <f ca="1">CostAbsolute!AQ68/('Growth Paths '!$K$5*1000000*ZAR)</f>
        <v>288.54490135147228</v>
      </c>
      <c r="AS68" s="4664">
        <f t="shared" ca="1" si="8"/>
        <v>239.14542875890018</v>
      </c>
      <c r="AT68" s="4664">
        <f t="shared" ca="1" si="9"/>
        <v>4828.2635930538254</v>
      </c>
      <c r="AU68" s="4939"/>
      <c r="AV68" s="4675">
        <f>CostAbsolute!AV68</f>
        <v>7.0000000000000007E-2</v>
      </c>
      <c r="AW68" s="6492">
        <f>CostAbsolute!AW68</f>
        <v>50</v>
      </c>
      <c r="AX68" s="4687"/>
      <c r="AY68" s="4667">
        <f ca="1">CostAbsolute!AY68/('Growth Paths '!$K$5*1000000*ZAR)</f>
        <v>0</v>
      </c>
      <c r="AZ68" s="4667">
        <f ca="1">CostAbsolute!AZ68/('Growth Paths '!$K$5*1000000*ZAR)</f>
        <v>0</v>
      </c>
      <c r="BA68" s="4667">
        <f ca="1">CostAbsolute!BA68/('Growth Paths '!$K$5*1000000*ZAR)</f>
        <v>117.12352437636058</v>
      </c>
      <c r="BB68" s="4667">
        <f ca="1">CostAbsolute!BB68/('Growth Paths '!$K$5*1000000*ZAR)</f>
        <v>117.12352437636058</v>
      </c>
      <c r="BC68" s="4667">
        <f ca="1">CostAbsolute!BC68/('Growth Paths '!$K$5*1000000*ZAR)</f>
        <v>180.52716982524797</v>
      </c>
      <c r="BD68" s="4667">
        <f ca="1">CostAbsolute!BD68/('Growth Paths '!$K$5*1000000*ZAR)</f>
        <v>180.52716982524797</v>
      </c>
      <c r="BE68" s="4667">
        <f ca="1">CostAbsolute!BE68/('Growth Paths '!$K$5*1000000*ZAR)</f>
        <v>180.52716982524797</v>
      </c>
      <c r="BF68" s="4667">
        <f ca="1">CostAbsolute!BF68/('Growth Paths '!$K$5*1000000*ZAR)</f>
        <v>180.52716982524797</v>
      </c>
      <c r="BG68" s="4667">
        <f ca="1">CostAbsolute!BG68/('Growth Paths '!$K$5*1000000*ZAR)</f>
        <v>180.52716982524797</v>
      </c>
      <c r="BH68" s="382"/>
      <c r="BI68" s="4667">
        <f>CostAbsolute!BI68/('Growth Paths '!$K$5*1000000*ZAR)</f>
        <v>0</v>
      </c>
      <c r="BJ68" s="4667">
        <f>CostAbsolute!BJ68/('Growth Paths '!$K$5*1000000*ZAR)</f>
        <v>0</v>
      </c>
      <c r="BK68" s="4667">
        <f>CostAbsolute!BK68/('Growth Paths '!$K$5*1000000*ZAR)</f>
        <v>0</v>
      </c>
      <c r="BL68" s="4667">
        <f>CostAbsolute!BL68/('Growth Paths '!$K$5*1000000*ZAR)</f>
        <v>0</v>
      </c>
      <c r="BM68" s="4667">
        <f>CostAbsolute!BM68/('Growth Paths '!$K$5*1000000*ZAR)</f>
        <v>0</v>
      </c>
      <c r="BN68" s="4667">
        <f>CostAbsolute!BN68/('Growth Paths '!$K$5*1000000*ZAR)</f>
        <v>0</v>
      </c>
      <c r="BO68" s="4667">
        <f>CostAbsolute!BO68/('Growth Paths '!$K$5*1000000*ZAR)</f>
        <v>0</v>
      </c>
      <c r="BP68" s="4667">
        <f>CostAbsolute!BP68/('Growth Paths '!$K$5*1000000*ZAR)</f>
        <v>0</v>
      </c>
      <c r="BQ68" s="4667">
        <f>CostAbsolute!BQ68/('Growth Paths '!$K$5*1000000*ZAR)</f>
        <v>0</v>
      </c>
      <c r="BR68" s="382"/>
      <c r="BS68" s="4667">
        <f ca="1">CostAbsolute!BS68/('Growth Paths '!$K$5*1000000*ZAR)</f>
        <v>124.02791994473081</v>
      </c>
      <c r="BT68" s="4667">
        <f ca="1">CostAbsolute!BT68/('Growth Paths '!$K$5*1000000*ZAR)</f>
        <v>124.02791994473081</v>
      </c>
      <c r="BU68" s="4667">
        <f ca="1">CostAbsolute!BU68/('Growth Paths '!$K$5*1000000*ZAR)</f>
        <v>321.61903886133621</v>
      </c>
      <c r="BV68" s="4667">
        <f ca="1">CostAbsolute!BV68/('Growth Paths '!$K$5*1000000*ZAR)</f>
        <v>321.61903886133621</v>
      </c>
      <c r="BW68" s="4667">
        <f ca="1">CostAbsolute!BW68/('Growth Paths '!$K$5*1000000*ZAR)</f>
        <v>428.58300971470959</v>
      </c>
      <c r="BX68" s="4667">
        <f ca="1">CostAbsolute!BX68/('Growth Paths '!$K$5*1000000*ZAR)</f>
        <v>428.58300971470959</v>
      </c>
      <c r="BY68" s="4667">
        <f ca="1">CostAbsolute!BY68/('Growth Paths '!$K$5*1000000*ZAR)</f>
        <v>428.58300971470959</v>
      </c>
      <c r="BZ68" s="4667">
        <f ca="1">CostAbsolute!BZ68/('Growth Paths '!$K$5*1000000*ZAR)</f>
        <v>428.58300971470959</v>
      </c>
      <c r="CA68" s="4667">
        <f ca="1">CostAbsolute!CA68/('Growth Paths '!$K$5*1000000*ZAR)</f>
        <v>428.58300971470959</v>
      </c>
      <c r="CC68" s="4664">
        <f t="shared" ca="1" si="10"/>
        <v>337.13432957618687</v>
      </c>
      <c r="CD68" s="4664">
        <f t="shared" ca="1" si="11"/>
        <v>6719.9094379039861</v>
      </c>
      <c r="CF68" s="4667">
        <f ca="1">CostAbsolute!CF68/('Growth Paths '!$K$5*1000000*ZAR)</f>
        <v>0</v>
      </c>
      <c r="CG68" s="4667">
        <f ca="1">CostAbsolute!CG68/('Growth Paths '!$K$5*1000000*ZAR)</f>
        <v>0</v>
      </c>
      <c r="CH68" s="4667">
        <f ca="1">CostAbsolute!CH68/('Growth Paths '!$K$5*1000000*ZAR)</f>
        <v>90.854782769696712</v>
      </c>
      <c r="CI68" s="4667">
        <f ca="1">CostAbsolute!CI68/('Growth Paths '!$K$5*1000000*ZAR)</f>
        <v>90.854782769696712</v>
      </c>
      <c r="CJ68" s="4667">
        <f ca="1">CostAbsolute!CJ68/('Growth Paths '!$K$5*1000000*ZAR)</f>
        <v>140.03810836323731</v>
      </c>
      <c r="CK68" s="4667">
        <f ca="1">CostAbsolute!CK68/('Growth Paths '!$K$5*1000000*ZAR)</f>
        <v>140.03810836323731</v>
      </c>
      <c r="CL68" s="4667">
        <f ca="1">CostAbsolute!CL68/('Growth Paths '!$K$5*1000000*ZAR)</f>
        <v>140.03810836323731</v>
      </c>
      <c r="CM68" s="4667">
        <f ca="1">CostAbsolute!CM68/('Growth Paths '!$K$5*1000000*ZAR)</f>
        <v>140.03810836323731</v>
      </c>
      <c r="CN68" s="4667">
        <f ca="1">CostAbsolute!CN68/('Growth Paths '!$K$5*1000000*ZAR)</f>
        <v>140.03810836323731</v>
      </c>
      <c r="CP68" s="4664">
        <f t="shared" ca="1" si="12"/>
        <v>97.988900817286677</v>
      </c>
      <c r="CQ68" s="4664">
        <f t="shared" ca="1" si="13"/>
        <v>1891.645844850161</v>
      </c>
      <c r="CR68" s="784" t="str">
        <f t="shared" ca="1" si="14"/>
        <v>ok</v>
      </c>
    </row>
    <row r="69" spans="1:96">
      <c r="A69" s="4681" t="s">
        <v>2143</v>
      </c>
      <c r="B69" s="4681" t="s">
        <v>1814</v>
      </c>
      <c r="C69" s="4681" t="s">
        <v>3808</v>
      </c>
      <c r="E69" s="4680">
        <f ca="1">CostAbsolute!E69/('Growth Paths '!$K$5*1000000*ZAR)</f>
        <v>0</v>
      </c>
      <c r="F69" s="4680">
        <f ca="1">CostAbsolute!F69/('Growth Paths '!$K$5*1000000*ZAR)</f>
        <v>0</v>
      </c>
      <c r="G69" s="4680">
        <f ca="1">CostAbsolute!G69/('Growth Paths '!$K$5*1000000*ZAR)</f>
        <v>0</v>
      </c>
      <c r="H69" s="4680">
        <f ca="1">CostAbsolute!H69/('Growth Paths '!$K$5*1000000*ZAR)</f>
        <v>3.2710312314831365</v>
      </c>
      <c r="I69" s="4680">
        <f ca="1">CostAbsolute!I69/('Growth Paths '!$K$5*1000000*ZAR)</f>
        <v>3.2710312314831365</v>
      </c>
      <c r="J69" s="4680">
        <f ca="1">CostAbsolute!J69/('Growth Paths '!$K$5*1000000*ZAR)</f>
        <v>6.02990849934252</v>
      </c>
      <c r="K69" s="4680">
        <f ca="1">CostAbsolute!K69/('Growth Paths '!$K$5*1000000*ZAR)</f>
        <v>8.7887857672019027</v>
      </c>
      <c r="L69" s="4680">
        <f ca="1">CostAbsolute!L69/('Growth Paths '!$K$5*1000000*ZAR)</f>
        <v>8.7887857672019027</v>
      </c>
      <c r="M69" s="4680">
        <f ca="1">CostAbsolute!M69/('Growth Paths '!$K$5*1000000*ZAR)</f>
        <v>8.7887857672019027</v>
      </c>
      <c r="N69" s="382"/>
      <c r="O69" s="4680">
        <f ca="1">CostAbsolute!O69/('Growth Paths '!$K$5*1000000*ZAR)</f>
        <v>31.218533859167625</v>
      </c>
      <c r="P69" s="4680">
        <f ca="1">CostAbsolute!P69/('Growth Paths '!$K$5*1000000*ZAR)</f>
        <v>31.218533859167625</v>
      </c>
      <c r="Q69" s="4680">
        <f ca="1">CostAbsolute!Q69/('Growth Paths '!$K$5*1000000*ZAR)</f>
        <v>31.218533859167625</v>
      </c>
      <c r="R69" s="4680">
        <f ca="1">CostAbsolute!R69/('Growth Paths '!$K$5*1000000*ZAR)</f>
        <v>48.894092092834434</v>
      </c>
      <c r="S69" s="4680">
        <f ca="1">CostAbsolute!S69/('Growth Paths '!$K$5*1000000*ZAR)</f>
        <v>48.894092092834434</v>
      </c>
      <c r="T69" s="4680">
        <f ca="1">CostAbsolute!T69/('Growth Paths '!$K$5*1000000*ZAR)</f>
        <v>63.802141682283768</v>
      </c>
      <c r="U69" s="4680">
        <f ca="1">CostAbsolute!U69/('Growth Paths '!$K$5*1000000*ZAR)</f>
        <v>78.710191271733095</v>
      </c>
      <c r="V69" s="4680">
        <f ca="1">CostAbsolute!V69/('Growth Paths '!$K$5*1000000*ZAR)</f>
        <v>78.710191271733095</v>
      </c>
      <c r="W69" s="4680">
        <f ca="1">CostAbsolute!W69/('Growth Paths '!$K$5*1000000*ZAR)</f>
        <v>78.710191271733095</v>
      </c>
      <c r="X69" s="382"/>
      <c r="Y69" s="4680">
        <f ca="1">CostAbsolute!Y69/('Growth Paths '!$K$5*1000000*ZAR)</f>
        <v>0</v>
      </c>
      <c r="Z69" s="4680">
        <f ca="1">CostAbsolute!Z69/('Growth Paths '!$K$5*1000000*ZAR)</f>
        <v>0</v>
      </c>
      <c r="AA69" s="4680">
        <f ca="1">CostAbsolute!AA69/('Growth Paths '!$K$5*1000000*ZAR)</f>
        <v>0</v>
      </c>
      <c r="AB69" s="4680">
        <f ca="1">CostAbsolute!AB69/('Growth Paths '!$K$5*1000000*ZAR)</f>
        <v>0</v>
      </c>
      <c r="AC69" s="4680">
        <f ca="1">CostAbsolute!AC69/('Growth Paths '!$K$5*1000000*ZAR)</f>
        <v>0</v>
      </c>
      <c r="AD69" s="4680">
        <f ca="1">CostAbsolute!AD69/('Growth Paths '!$K$5*1000000*ZAR)</f>
        <v>0</v>
      </c>
      <c r="AE69" s="4680">
        <f ca="1">CostAbsolute!AE69/('Growth Paths '!$K$5*1000000*ZAR)</f>
        <v>0</v>
      </c>
      <c r="AF69" s="4680">
        <f ca="1">CostAbsolute!AF69/('Growth Paths '!$K$5*1000000*ZAR)</f>
        <v>0</v>
      </c>
      <c r="AG69" s="4680">
        <f ca="1">CostAbsolute!AG69/('Growth Paths '!$K$5*1000000*ZAR)</f>
        <v>0</v>
      </c>
      <c r="AH69" s="382"/>
      <c r="AI69" s="4680">
        <f ca="1">CostAbsolute!AI69/('Growth Paths '!$K$5*1000000*ZAR)</f>
        <v>31.218533859167625</v>
      </c>
      <c r="AJ69" s="4680">
        <f ca="1">CostAbsolute!AJ69/('Growth Paths '!$K$5*1000000*ZAR)</f>
        <v>31.218533859167625</v>
      </c>
      <c r="AK69" s="4680">
        <f ca="1">CostAbsolute!AK69/('Growth Paths '!$K$5*1000000*ZAR)</f>
        <v>31.218533859167625</v>
      </c>
      <c r="AL69" s="4680">
        <f ca="1">CostAbsolute!AL69/('Growth Paths '!$K$5*1000000*ZAR)</f>
        <v>52.16512332431757</v>
      </c>
      <c r="AM69" s="4680">
        <f ca="1">CostAbsolute!AM69/('Growth Paths '!$K$5*1000000*ZAR)</f>
        <v>52.16512332431757</v>
      </c>
      <c r="AN69" s="4680">
        <f ca="1">CostAbsolute!AN69/('Growth Paths '!$K$5*1000000*ZAR)</f>
        <v>69.832050181626286</v>
      </c>
      <c r="AO69" s="4680">
        <f ca="1">CostAbsolute!AO69/('Growth Paths '!$K$5*1000000*ZAR)</f>
        <v>87.498977038934996</v>
      </c>
      <c r="AP69" s="4680">
        <f ca="1">CostAbsolute!AP69/('Growth Paths '!$K$5*1000000*ZAR)</f>
        <v>87.498977038934996</v>
      </c>
      <c r="AQ69" s="4680">
        <f ca="1">CostAbsolute!AQ69/('Growth Paths '!$K$5*1000000*ZAR)</f>
        <v>87.498977038934996</v>
      </c>
      <c r="AS69" s="4677">
        <f t="shared" ca="1" si="8"/>
        <v>58.923869947174367</v>
      </c>
      <c r="AT69" s="4677">
        <f t="shared" ca="1" si="9"/>
        <v>1114.1206359108683</v>
      </c>
      <c r="AU69" s="4939"/>
      <c r="AV69" s="4675">
        <f>CostAbsolute!AV69</f>
        <v>7.0000000000000007E-2</v>
      </c>
      <c r="AW69" s="6492">
        <f>CostAbsolute!AW69</f>
        <v>50</v>
      </c>
      <c r="AX69" s="4687"/>
      <c r="AY69" s="4680">
        <f ca="1">CostAbsolute!AY69/('Growth Paths '!$K$5*1000000*ZAR)</f>
        <v>0</v>
      </c>
      <c r="AZ69" s="4680">
        <f ca="1">CostAbsolute!AZ69/('Growth Paths '!$K$5*1000000*ZAR)</f>
        <v>0</v>
      </c>
      <c r="BA69" s="4680">
        <f ca="1">CostAbsolute!BA69/('Growth Paths '!$K$5*1000000*ZAR)</f>
        <v>0</v>
      </c>
      <c r="BB69" s="4680">
        <f ca="1">CostAbsolute!BB69/('Growth Paths '!$K$5*1000000*ZAR)</f>
        <v>15.117867243516203</v>
      </c>
      <c r="BC69" s="4680">
        <f ca="1">CostAbsolute!BC69/('Growth Paths '!$K$5*1000000*ZAR)</f>
        <v>15.117867243516203</v>
      </c>
      <c r="BD69" s="4680">
        <f ca="1">CostAbsolute!BD69/('Growth Paths '!$K$5*1000000*ZAR)</f>
        <v>27.868690248572509</v>
      </c>
      <c r="BE69" s="4680">
        <f ca="1">CostAbsolute!BE69/('Growth Paths '!$K$5*1000000*ZAR)</f>
        <v>40.619513253628817</v>
      </c>
      <c r="BF69" s="4680">
        <f ca="1">CostAbsolute!BF69/('Growth Paths '!$K$5*1000000*ZAR)</f>
        <v>40.619513253628817</v>
      </c>
      <c r="BG69" s="4680">
        <f ca="1">CostAbsolute!BG69/('Growth Paths '!$K$5*1000000*ZAR)</f>
        <v>40.619513253628817</v>
      </c>
      <c r="BH69" s="382"/>
      <c r="BI69" s="4680">
        <f>CostAbsolute!BI69/('Growth Paths '!$K$5*1000000*ZAR)</f>
        <v>0</v>
      </c>
      <c r="BJ69" s="4680">
        <f>CostAbsolute!BJ69/('Growth Paths '!$K$5*1000000*ZAR)</f>
        <v>0</v>
      </c>
      <c r="BK69" s="4680">
        <f>CostAbsolute!BK69/('Growth Paths '!$K$5*1000000*ZAR)</f>
        <v>0</v>
      </c>
      <c r="BL69" s="4680">
        <f>CostAbsolute!BL69/('Growth Paths '!$K$5*1000000*ZAR)</f>
        <v>0</v>
      </c>
      <c r="BM69" s="4680">
        <f>CostAbsolute!BM69/('Growth Paths '!$K$5*1000000*ZAR)</f>
        <v>0</v>
      </c>
      <c r="BN69" s="4680">
        <f>CostAbsolute!BN69/('Growth Paths '!$K$5*1000000*ZAR)</f>
        <v>0</v>
      </c>
      <c r="BO69" s="4680">
        <f>CostAbsolute!BO69/('Growth Paths '!$K$5*1000000*ZAR)</f>
        <v>0</v>
      </c>
      <c r="BP69" s="4680">
        <f>CostAbsolute!BP69/('Growth Paths '!$K$5*1000000*ZAR)</f>
        <v>0</v>
      </c>
      <c r="BQ69" s="4680">
        <f>CostAbsolute!BQ69/('Growth Paths '!$K$5*1000000*ZAR)</f>
        <v>0</v>
      </c>
      <c r="BR69" s="382"/>
      <c r="BS69" s="4680">
        <f ca="1">CostAbsolute!BS69/('Growth Paths '!$K$5*1000000*ZAR)</f>
        <v>31.218533859167625</v>
      </c>
      <c r="BT69" s="4680">
        <f ca="1">CostAbsolute!BT69/('Growth Paths '!$K$5*1000000*ZAR)</f>
        <v>31.218533859167625</v>
      </c>
      <c r="BU69" s="4680">
        <f ca="1">CostAbsolute!BU69/('Growth Paths '!$K$5*1000000*ZAR)</f>
        <v>31.218533859167625</v>
      </c>
      <c r="BV69" s="4680">
        <f ca="1">CostAbsolute!BV69/('Growth Paths '!$K$5*1000000*ZAR)</f>
        <v>64.011959336350643</v>
      </c>
      <c r="BW69" s="4680">
        <f ca="1">CostAbsolute!BW69/('Growth Paths '!$K$5*1000000*ZAR)</f>
        <v>64.011959336350643</v>
      </c>
      <c r="BX69" s="4680">
        <f ca="1">CostAbsolute!BX69/('Growth Paths '!$K$5*1000000*ZAR)</f>
        <v>91.670831930856281</v>
      </c>
      <c r="BY69" s="4680">
        <f ca="1">CostAbsolute!BY69/('Growth Paths '!$K$5*1000000*ZAR)</f>
        <v>119.32970452536192</v>
      </c>
      <c r="BZ69" s="4680">
        <f ca="1">CostAbsolute!BZ69/('Growth Paths '!$K$5*1000000*ZAR)</f>
        <v>119.32970452536192</v>
      </c>
      <c r="CA69" s="4680">
        <f ca="1">CostAbsolute!CA69/('Growth Paths '!$K$5*1000000*ZAR)</f>
        <v>119.32970452536192</v>
      </c>
      <c r="CC69" s="4677">
        <f t="shared" ca="1" si="10"/>
        <v>74.593273973016238</v>
      </c>
      <c r="CD69" s="4677">
        <f t="shared" ca="1" si="11"/>
        <v>1373.2589902678633</v>
      </c>
      <c r="CF69" s="4680">
        <f ca="1">CostAbsolute!CF69/('Growth Paths '!$K$5*1000000*ZAR)</f>
        <v>0</v>
      </c>
      <c r="CG69" s="4680">
        <f ca="1">CostAbsolute!CG69/('Growth Paths '!$K$5*1000000*ZAR)</f>
        <v>0</v>
      </c>
      <c r="CH69" s="4680">
        <f ca="1">CostAbsolute!CH69/('Growth Paths '!$K$5*1000000*ZAR)</f>
        <v>0</v>
      </c>
      <c r="CI69" s="4680">
        <f ca="1">CostAbsolute!CI69/('Growth Paths '!$K$5*1000000*ZAR)</f>
        <v>11.846836012033066</v>
      </c>
      <c r="CJ69" s="4680">
        <f ca="1">CostAbsolute!CJ69/('Growth Paths '!$K$5*1000000*ZAR)</f>
        <v>11.846836012033066</v>
      </c>
      <c r="CK69" s="4680">
        <f ca="1">CostAbsolute!CK69/('Growth Paths '!$K$5*1000000*ZAR)</f>
        <v>21.838781749229987</v>
      </c>
      <c r="CL69" s="4680">
        <f ca="1">CostAbsolute!CL69/('Growth Paths '!$K$5*1000000*ZAR)</f>
        <v>31.830727486426916</v>
      </c>
      <c r="CM69" s="4680">
        <f ca="1">CostAbsolute!CM69/('Growth Paths '!$K$5*1000000*ZAR)</f>
        <v>31.830727486426916</v>
      </c>
      <c r="CN69" s="4680">
        <f ca="1">CostAbsolute!CN69/('Growth Paths '!$K$5*1000000*ZAR)</f>
        <v>31.830727486426916</v>
      </c>
      <c r="CP69" s="4677">
        <f t="shared" ca="1" si="12"/>
        <v>15.669404025841876</v>
      </c>
      <c r="CQ69" s="4677">
        <f t="shared" ca="1" si="13"/>
        <v>259.13835435699508</v>
      </c>
      <c r="CR69" s="784" t="str">
        <f t="shared" ca="1" si="14"/>
        <v>ok</v>
      </c>
    </row>
    <row r="70" spans="1:96">
      <c r="A70" s="4671" t="s">
        <v>2144</v>
      </c>
      <c r="B70" s="4671" t="s">
        <v>1961</v>
      </c>
      <c r="C70" s="4671" t="s">
        <v>3808</v>
      </c>
      <c r="E70" s="4667">
        <f ca="1">CostAbsolute!E70/('Growth Paths '!$K$5*1000000*ZAR)</f>
        <v>0</v>
      </c>
      <c r="F70" s="4667">
        <f ca="1">CostAbsolute!F70/('Growth Paths '!$K$5*1000000*ZAR)</f>
        <v>0</v>
      </c>
      <c r="G70" s="4667">
        <f ca="1">CostAbsolute!G70/('Growth Paths '!$K$5*1000000*ZAR)</f>
        <v>0</v>
      </c>
      <c r="H70" s="4667">
        <f ca="1">CostAbsolute!H70/('Growth Paths '!$K$5*1000000*ZAR)</f>
        <v>0</v>
      </c>
      <c r="I70" s="4667">
        <f ca="1">CostAbsolute!I70/('Growth Paths '!$K$5*1000000*ZAR)</f>
        <v>0</v>
      </c>
      <c r="J70" s="4667">
        <f ca="1">CostAbsolute!J70/('Growth Paths '!$K$5*1000000*ZAR)</f>
        <v>4.4064207872968524</v>
      </c>
      <c r="K70" s="4667">
        <f ca="1">CostAbsolute!K70/('Growth Paths '!$K$5*1000000*ZAR)</f>
        <v>7.9130744833671223</v>
      </c>
      <c r="L70" s="4667">
        <f ca="1">CostAbsolute!L70/('Growth Paths '!$K$5*1000000*ZAR)</f>
        <v>9.3921767243893779</v>
      </c>
      <c r="M70" s="4667">
        <f ca="1">CostAbsolute!M70/('Growth Paths '!$K$5*1000000*ZAR)</f>
        <v>9.3921767243893779</v>
      </c>
      <c r="N70" s="382"/>
      <c r="O70" s="4667">
        <f ca="1">CostAbsolute!O70/('Growth Paths '!$K$5*1000000*ZAR)</f>
        <v>211.40457095338419</v>
      </c>
      <c r="P70" s="4667">
        <f ca="1">CostAbsolute!P70/('Growth Paths '!$K$5*1000000*ZAR)</f>
        <v>247.35027295337605</v>
      </c>
      <c r="Q70" s="4667">
        <f ca="1">CostAbsolute!Q70/('Growth Paths '!$K$5*1000000*ZAR)</f>
        <v>253.24329725034127</v>
      </c>
      <c r="R70" s="4667">
        <f ca="1">CostAbsolute!R70/('Growth Paths '!$K$5*1000000*ZAR)</f>
        <v>268.95244041664802</v>
      </c>
      <c r="S70" s="4667">
        <f ca="1">CostAbsolute!S70/('Growth Paths '!$K$5*1000000*ZAR)</f>
        <v>268.95244041664802</v>
      </c>
      <c r="T70" s="4667">
        <f ca="1">CostAbsolute!T70/('Growth Paths '!$K$5*1000000*ZAR)</f>
        <v>44.868776831602077</v>
      </c>
      <c r="U70" s="4667">
        <f ca="1">CostAbsolute!U70/('Growth Paths '!$K$5*1000000*ZAR)</f>
        <v>80.57559415787253</v>
      </c>
      <c r="V70" s="4667">
        <f ca="1">CostAbsolute!V70/('Growth Paths '!$K$5*1000000*ZAR)</f>
        <v>95.636686043348703</v>
      </c>
      <c r="W70" s="4667">
        <f ca="1">CostAbsolute!W70/('Growth Paths '!$K$5*1000000*ZAR)</f>
        <v>95.636686043348703</v>
      </c>
      <c r="X70" s="382"/>
      <c r="Y70" s="4667">
        <f ca="1">CostAbsolute!Y70/('Growth Paths '!$K$5*1000000*ZAR)</f>
        <v>0</v>
      </c>
      <c r="Z70" s="4667">
        <f ca="1">CostAbsolute!Z70/('Growth Paths '!$K$5*1000000*ZAR)</f>
        <v>0</v>
      </c>
      <c r="AA70" s="4667">
        <f ca="1">CostAbsolute!AA70/('Growth Paths '!$K$5*1000000*ZAR)</f>
        <v>0</v>
      </c>
      <c r="AB70" s="4667">
        <f ca="1">CostAbsolute!AB70/('Growth Paths '!$K$5*1000000*ZAR)</f>
        <v>0</v>
      </c>
      <c r="AC70" s="4667">
        <f ca="1">CostAbsolute!AC70/('Growth Paths '!$K$5*1000000*ZAR)</f>
        <v>0</v>
      </c>
      <c r="AD70" s="4667">
        <f ca="1">CostAbsolute!AD70/('Growth Paths '!$K$5*1000000*ZAR)</f>
        <v>0</v>
      </c>
      <c r="AE70" s="4667">
        <f ca="1">CostAbsolute!AE70/('Growth Paths '!$K$5*1000000*ZAR)</f>
        <v>0</v>
      </c>
      <c r="AF70" s="4667">
        <f ca="1">CostAbsolute!AF70/('Growth Paths '!$K$5*1000000*ZAR)</f>
        <v>0</v>
      </c>
      <c r="AG70" s="4667">
        <f ca="1">CostAbsolute!AG70/('Growth Paths '!$K$5*1000000*ZAR)</f>
        <v>0</v>
      </c>
      <c r="AH70" s="382"/>
      <c r="AI70" s="4667">
        <f ca="1">CostAbsolute!AI70/('Growth Paths '!$K$5*1000000*ZAR)</f>
        <v>211.40457095338419</v>
      </c>
      <c r="AJ70" s="4667">
        <f ca="1">CostAbsolute!AJ70/('Growth Paths '!$K$5*1000000*ZAR)</f>
        <v>247.35027295337605</v>
      </c>
      <c r="AK70" s="4667">
        <f ca="1">CostAbsolute!AK70/('Growth Paths '!$K$5*1000000*ZAR)</f>
        <v>253.24329725034127</v>
      </c>
      <c r="AL70" s="4667">
        <f ca="1">CostAbsolute!AL70/('Growth Paths '!$K$5*1000000*ZAR)</f>
        <v>268.95244041664802</v>
      </c>
      <c r="AM70" s="4667">
        <f ca="1">CostAbsolute!AM70/('Growth Paths '!$K$5*1000000*ZAR)</f>
        <v>268.95244041664802</v>
      </c>
      <c r="AN70" s="4667">
        <f ca="1">CostAbsolute!AN70/('Growth Paths '!$K$5*1000000*ZAR)</f>
        <v>49.275197618898929</v>
      </c>
      <c r="AO70" s="4667">
        <f ca="1">CostAbsolute!AO70/('Growth Paths '!$K$5*1000000*ZAR)</f>
        <v>88.488668641239641</v>
      </c>
      <c r="AP70" s="4667">
        <f ca="1">CostAbsolute!AP70/('Growth Paths '!$K$5*1000000*ZAR)</f>
        <v>105.02886276773808</v>
      </c>
      <c r="AQ70" s="4667">
        <f ca="1">CostAbsolute!AQ70/('Growth Paths '!$K$5*1000000*ZAR)</f>
        <v>105.02886276773808</v>
      </c>
      <c r="AS70" s="4664">
        <f t="shared" ca="1" si="8"/>
        <v>177.52495708733468</v>
      </c>
      <c r="AT70" s="4664">
        <f t="shared" ca="1" si="9"/>
        <v>4191.3647295095534</v>
      </c>
      <c r="AU70" s="4939"/>
      <c r="AV70" s="4675">
        <f>CostAbsolute!AV70</f>
        <v>7.0000000000000007E-2</v>
      </c>
      <c r="AW70" s="6492">
        <f>CostAbsolute!AW70</f>
        <v>50</v>
      </c>
      <c r="AX70" s="4687"/>
      <c r="AY70" s="4667">
        <f ca="1">CostAbsolute!AY70/('Growth Paths '!$K$5*1000000*ZAR)</f>
        <v>0</v>
      </c>
      <c r="AZ70" s="4667">
        <f ca="1">CostAbsolute!AZ70/('Growth Paths '!$K$5*1000000*ZAR)</f>
        <v>0</v>
      </c>
      <c r="BA70" s="4667">
        <f ca="1">CostAbsolute!BA70/('Growth Paths '!$K$5*1000000*ZAR)</f>
        <v>0</v>
      </c>
      <c r="BB70" s="4667">
        <f ca="1">CostAbsolute!BB70/('Growth Paths '!$K$5*1000000*ZAR)</f>
        <v>0</v>
      </c>
      <c r="BC70" s="4667">
        <f ca="1">CostAbsolute!BC70/('Growth Paths '!$K$5*1000000*ZAR)</f>
        <v>0</v>
      </c>
      <c r="BD70" s="4667">
        <f ca="1">CostAbsolute!BD70/('Growth Paths '!$K$5*1000000*ZAR)</f>
        <v>19.646755075718644</v>
      </c>
      <c r="BE70" s="4667">
        <f ca="1">CostAbsolute!BE70/('Growth Paths '!$K$5*1000000*ZAR)</f>
        <v>35.281749922481758</v>
      </c>
      <c r="BF70" s="4667">
        <f ca="1">CostAbsolute!BF70/('Growth Paths '!$K$5*1000000*ZAR)</f>
        <v>41.876571630178361</v>
      </c>
      <c r="BG70" s="4667">
        <f ca="1">CostAbsolute!BG70/('Growth Paths '!$K$5*1000000*ZAR)</f>
        <v>41.876571630178361</v>
      </c>
      <c r="BH70" s="382"/>
      <c r="BI70" s="4667">
        <f>CostAbsolute!BI70/('Growth Paths '!$K$5*1000000*ZAR)</f>
        <v>0</v>
      </c>
      <c r="BJ70" s="4667">
        <f>CostAbsolute!BJ70/('Growth Paths '!$K$5*1000000*ZAR)</f>
        <v>0</v>
      </c>
      <c r="BK70" s="4667">
        <f>CostAbsolute!BK70/('Growth Paths '!$K$5*1000000*ZAR)</f>
        <v>0</v>
      </c>
      <c r="BL70" s="4667">
        <f>CostAbsolute!BL70/('Growth Paths '!$K$5*1000000*ZAR)</f>
        <v>0</v>
      </c>
      <c r="BM70" s="4667">
        <f>CostAbsolute!BM70/('Growth Paths '!$K$5*1000000*ZAR)</f>
        <v>0</v>
      </c>
      <c r="BN70" s="4667">
        <f>CostAbsolute!BN70/('Growth Paths '!$K$5*1000000*ZAR)</f>
        <v>0</v>
      </c>
      <c r="BO70" s="4667">
        <f>CostAbsolute!BO70/('Growth Paths '!$K$5*1000000*ZAR)</f>
        <v>0</v>
      </c>
      <c r="BP70" s="4667">
        <f>CostAbsolute!BP70/('Growth Paths '!$K$5*1000000*ZAR)</f>
        <v>0</v>
      </c>
      <c r="BQ70" s="4667">
        <f>CostAbsolute!BQ70/('Growth Paths '!$K$5*1000000*ZAR)</f>
        <v>0</v>
      </c>
      <c r="BR70" s="382"/>
      <c r="BS70" s="4667">
        <f ca="1">CostAbsolute!BS70/('Growth Paths '!$K$5*1000000*ZAR)</f>
        <v>211.40457095338419</v>
      </c>
      <c r="BT70" s="4667">
        <f ca="1">CostAbsolute!BT70/('Growth Paths '!$K$5*1000000*ZAR)</f>
        <v>247.35027295337605</v>
      </c>
      <c r="BU70" s="4667">
        <f ca="1">CostAbsolute!BU70/('Growth Paths '!$K$5*1000000*ZAR)</f>
        <v>253.24329725034127</v>
      </c>
      <c r="BV70" s="4667">
        <f ca="1">CostAbsolute!BV70/('Growth Paths '!$K$5*1000000*ZAR)</f>
        <v>268.95244041664802</v>
      </c>
      <c r="BW70" s="4667">
        <f ca="1">CostAbsolute!BW70/('Growth Paths '!$K$5*1000000*ZAR)</f>
        <v>268.95244041664802</v>
      </c>
      <c r="BX70" s="4667">
        <f ca="1">CostAbsolute!BX70/('Growth Paths '!$K$5*1000000*ZAR)</f>
        <v>64.515531907320721</v>
      </c>
      <c r="BY70" s="4667">
        <f ca="1">CostAbsolute!BY70/('Growth Paths '!$K$5*1000000*ZAR)</f>
        <v>115.85734408035428</v>
      </c>
      <c r="BZ70" s="4667">
        <f ca="1">CostAbsolute!BZ70/('Growth Paths '!$K$5*1000000*ZAR)</f>
        <v>137.51325767352705</v>
      </c>
      <c r="CA70" s="4667">
        <f ca="1">CostAbsolute!CA70/('Growth Paths '!$K$5*1000000*ZAR)</f>
        <v>137.51325767352705</v>
      </c>
      <c r="CC70" s="4664">
        <f t="shared" ca="1" si="10"/>
        <v>189.47804592501407</v>
      </c>
      <c r="CD70" s="4664">
        <f t="shared" ca="1" si="11"/>
        <v>4365.3393550457367</v>
      </c>
      <c r="CF70" s="4667">
        <f ca="1">CostAbsolute!CF70/('Growth Paths '!$K$5*1000000*ZAR)</f>
        <v>0</v>
      </c>
      <c r="CG70" s="4667">
        <f ca="1">CostAbsolute!CG70/('Growth Paths '!$K$5*1000000*ZAR)</f>
        <v>0</v>
      </c>
      <c r="CH70" s="4667">
        <f ca="1">CostAbsolute!CH70/('Growth Paths '!$K$5*1000000*ZAR)</f>
        <v>0</v>
      </c>
      <c r="CI70" s="4667">
        <f ca="1">CostAbsolute!CI70/('Growth Paths '!$K$5*1000000*ZAR)</f>
        <v>0</v>
      </c>
      <c r="CJ70" s="4667">
        <f ca="1">CostAbsolute!CJ70/('Growth Paths '!$K$5*1000000*ZAR)</f>
        <v>0</v>
      </c>
      <c r="CK70" s="4667">
        <f ca="1">CostAbsolute!CK70/('Growth Paths '!$K$5*1000000*ZAR)</f>
        <v>15.240334288421792</v>
      </c>
      <c r="CL70" s="4667">
        <f ca="1">CostAbsolute!CL70/('Growth Paths '!$K$5*1000000*ZAR)</f>
        <v>27.368675439114632</v>
      </c>
      <c r="CM70" s="4667">
        <f ca="1">CostAbsolute!CM70/('Growth Paths '!$K$5*1000000*ZAR)</f>
        <v>32.484394905788982</v>
      </c>
      <c r="CN70" s="4667">
        <f ca="1">CostAbsolute!CN70/('Growth Paths '!$K$5*1000000*ZAR)</f>
        <v>32.484394905788982</v>
      </c>
      <c r="CP70" s="4664">
        <f t="shared" ca="1" si="12"/>
        <v>11.953088837679376</v>
      </c>
      <c r="CQ70" s="4664">
        <f t="shared" ca="1" si="13"/>
        <v>173.97462553618328</v>
      </c>
      <c r="CR70" s="784" t="str">
        <f t="shared" ca="1" si="14"/>
        <v>ok</v>
      </c>
    </row>
    <row r="71" spans="1:96">
      <c r="A71" s="4681" t="s">
        <v>2317</v>
      </c>
      <c r="B71" s="4681" t="s">
        <v>113</v>
      </c>
      <c r="C71" s="4681" t="s">
        <v>763</v>
      </c>
      <c r="E71" s="4680">
        <f ca="1">CostAbsolute!E71/('Growth Paths '!$K$5*1000000*ZAR)</f>
        <v>0</v>
      </c>
      <c r="F71" s="4680">
        <f ca="1">CostAbsolute!F71/('Growth Paths '!$K$5*1000000*ZAR)</f>
        <v>0</v>
      </c>
      <c r="G71" s="4680">
        <f ca="1">CostAbsolute!G71/('Growth Paths '!$K$5*1000000*ZAR)</f>
        <v>0</v>
      </c>
      <c r="H71" s="4680">
        <f ca="1">CostAbsolute!H71/('Growth Paths '!$K$5*1000000*ZAR)</f>
        <v>0</v>
      </c>
      <c r="I71" s="4680">
        <f ca="1">CostAbsolute!I71/('Growth Paths '!$K$5*1000000*ZAR)</f>
        <v>0</v>
      </c>
      <c r="J71" s="4680">
        <f ca="1">CostAbsolute!J71/('Growth Paths '!$K$5*1000000*ZAR)</f>
        <v>0</v>
      </c>
      <c r="K71" s="4680">
        <f ca="1">CostAbsolute!K71/('Growth Paths '!$K$5*1000000*ZAR)</f>
        <v>0</v>
      </c>
      <c r="L71" s="4680">
        <f ca="1">CostAbsolute!L71/('Growth Paths '!$K$5*1000000*ZAR)</f>
        <v>0</v>
      </c>
      <c r="M71" s="4680">
        <f ca="1">CostAbsolute!M71/('Growth Paths '!$K$5*1000000*ZAR)</f>
        <v>0</v>
      </c>
      <c r="N71" s="382"/>
      <c r="O71" s="4680">
        <f ca="1">CostAbsolute!O71/('Growth Paths '!$K$5*1000000*ZAR)</f>
        <v>0</v>
      </c>
      <c r="P71" s="4680">
        <f ca="1">CostAbsolute!P71/('Growth Paths '!$K$5*1000000*ZAR)</f>
        <v>0</v>
      </c>
      <c r="Q71" s="4680">
        <f ca="1">CostAbsolute!Q71/('Growth Paths '!$K$5*1000000*ZAR)</f>
        <v>0</v>
      </c>
      <c r="R71" s="4680">
        <f ca="1">CostAbsolute!R71/('Growth Paths '!$K$5*1000000*ZAR)</f>
        <v>0</v>
      </c>
      <c r="S71" s="4680">
        <f ca="1">CostAbsolute!S71/('Growth Paths '!$K$5*1000000*ZAR)</f>
        <v>0</v>
      </c>
      <c r="T71" s="4680">
        <f ca="1">CostAbsolute!T71/('Growth Paths '!$K$5*1000000*ZAR)</f>
        <v>0</v>
      </c>
      <c r="U71" s="4680">
        <f ca="1">CostAbsolute!U71/('Growth Paths '!$K$5*1000000*ZAR)</f>
        <v>0</v>
      </c>
      <c r="V71" s="4680">
        <f ca="1">CostAbsolute!V71/('Growth Paths '!$K$5*1000000*ZAR)</f>
        <v>0</v>
      </c>
      <c r="W71" s="4680">
        <f ca="1">CostAbsolute!W71/('Growth Paths '!$K$5*1000000*ZAR)</f>
        <v>0</v>
      </c>
      <c r="X71" s="382"/>
      <c r="Y71" s="4680">
        <f ca="1">CostAbsolute!Y71/('Growth Paths '!$K$5*1000000*ZAR)</f>
        <v>0</v>
      </c>
      <c r="Z71" s="4680">
        <f ca="1">CostAbsolute!Z71/('Growth Paths '!$K$5*1000000*ZAR)</f>
        <v>0</v>
      </c>
      <c r="AA71" s="4680">
        <f ca="1">CostAbsolute!AA71/('Growth Paths '!$K$5*1000000*ZAR)</f>
        <v>0</v>
      </c>
      <c r="AB71" s="4680">
        <f ca="1">CostAbsolute!AB71/('Growth Paths '!$K$5*1000000*ZAR)</f>
        <v>0</v>
      </c>
      <c r="AC71" s="4680">
        <f ca="1">CostAbsolute!AC71/('Growth Paths '!$K$5*1000000*ZAR)</f>
        <v>0</v>
      </c>
      <c r="AD71" s="4680">
        <f ca="1">CostAbsolute!AD71/('Growth Paths '!$K$5*1000000*ZAR)</f>
        <v>0</v>
      </c>
      <c r="AE71" s="4680">
        <f ca="1">CostAbsolute!AE71/('Growth Paths '!$K$5*1000000*ZAR)</f>
        <v>0</v>
      </c>
      <c r="AF71" s="4680">
        <f ca="1">CostAbsolute!AF71/('Growth Paths '!$K$5*1000000*ZAR)</f>
        <v>0</v>
      </c>
      <c r="AG71" s="4680">
        <f ca="1">CostAbsolute!AG71/('Growth Paths '!$K$5*1000000*ZAR)</f>
        <v>0</v>
      </c>
      <c r="AH71" s="382"/>
      <c r="AI71" s="4680">
        <f ca="1">CostAbsolute!AI71/('Growth Paths '!$K$5*1000000*ZAR)</f>
        <v>0</v>
      </c>
      <c r="AJ71" s="4680">
        <f ca="1">CostAbsolute!AJ71/('Growth Paths '!$K$5*1000000*ZAR)</f>
        <v>0</v>
      </c>
      <c r="AK71" s="4680">
        <f ca="1">CostAbsolute!AK71/('Growth Paths '!$K$5*1000000*ZAR)</f>
        <v>0</v>
      </c>
      <c r="AL71" s="4680">
        <f ca="1">CostAbsolute!AL71/('Growth Paths '!$K$5*1000000*ZAR)</f>
        <v>0</v>
      </c>
      <c r="AM71" s="4680">
        <f ca="1">CostAbsolute!AM71/('Growth Paths '!$K$5*1000000*ZAR)</f>
        <v>0</v>
      </c>
      <c r="AN71" s="4680">
        <f ca="1">CostAbsolute!AN71/('Growth Paths '!$K$5*1000000*ZAR)</f>
        <v>0</v>
      </c>
      <c r="AO71" s="4680">
        <f ca="1">CostAbsolute!AO71/('Growth Paths '!$K$5*1000000*ZAR)</f>
        <v>0</v>
      </c>
      <c r="AP71" s="4680">
        <f ca="1">CostAbsolute!AP71/('Growth Paths '!$K$5*1000000*ZAR)</f>
        <v>0</v>
      </c>
      <c r="AQ71" s="4680">
        <f ca="1">CostAbsolute!AQ71/('Growth Paths '!$K$5*1000000*ZAR)</f>
        <v>0</v>
      </c>
      <c r="AS71" s="4677">
        <f t="shared" ca="1" si="8"/>
        <v>0</v>
      </c>
      <c r="AT71" s="4677">
        <f t="shared" ca="1" si="9"/>
        <v>0</v>
      </c>
      <c r="AU71" s="4939"/>
      <c r="AV71" s="4675">
        <f>CostAbsolute!AV71</f>
        <v>7.0000000000000007E-2</v>
      </c>
      <c r="AW71" s="6492">
        <f>CostAbsolute!AW71</f>
        <v>15</v>
      </c>
      <c r="AX71" s="4687"/>
      <c r="AY71" s="4680">
        <f ca="1">CostAbsolute!AY71/('Growth Paths '!$K$5*1000000*ZAR)</f>
        <v>0</v>
      </c>
      <c r="AZ71" s="4680">
        <f ca="1">CostAbsolute!AZ71/('Growth Paths '!$K$5*1000000*ZAR)</f>
        <v>0</v>
      </c>
      <c r="BA71" s="4680">
        <f ca="1">CostAbsolute!BA71/('Growth Paths '!$K$5*1000000*ZAR)</f>
        <v>0</v>
      </c>
      <c r="BB71" s="4680">
        <f ca="1">CostAbsolute!BB71/('Growth Paths '!$K$5*1000000*ZAR)</f>
        <v>0</v>
      </c>
      <c r="BC71" s="4680">
        <f ca="1">CostAbsolute!BC71/('Growth Paths '!$K$5*1000000*ZAR)</f>
        <v>0</v>
      </c>
      <c r="BD71" s="4680">
        <f ca="1">CostAbsolute!BD71/('Growth Paths '!$K$5*1000000*ZAR)</f>
        <v>0</v>
      </c>
      <c r="BE71" s="4680">
        <f ca="1">CostAbsolute!BE71/('Growth Paths '!$K$5*1000000*ZAR)</f>
        <v>0</v>
      </c>
      <c r="BF71" s="4680">
        <f ca="1">CostAbsolute!BF71/('Growth Paths '!$K$5*1000000*ZAR)</f>
        <v>0</v>
      </c>
      <c r="BG71" s="4680">
        <f ca="1">CostAbsolute!BG71/('Growth Paths '!$K$5*1000000*ZAR)</f>
        <v>0</v>
      </c>
      <c r="BH71" s="382"/>
      <c r="BI71" s="4680">
        <f>CostAbsolute!BI71/('Growth Paths '!$K$5*1000000*ZAR)</f>
        <v>0</v>
      </c>
      <c r="BJ71" s="4680">
        <f>CostAbsolute!BJ71/('Growth Paths '!$K$5*1000000*ZAR)</f>
        <v>0</v>
      </c>
      <c r="BK71" s="4680">
        <f>CostAbsolute!BK71/('Growth Paths '!$K$5*1000000*ZAR)</f>
        <v>0</v>
      </c>
      <c r="BL71" s="4680">
        <f>CostAbsolute!BL71/('Growth Paths '!$K$5*1000000*ZAR)</f>
        <v>0</v>
      </c>
      <c r="BM71" s="4680">
        <f>CostAbsolute!BM71/('Growth Paths '!$K$5*1000000*ZAR)</f>
        <v>0</v>
      </c>
      <c r="BN71" s="4680">
        <f>CostAbsolute!BN71/('Growth Paths '!$K$5*1000000*ZAR)</f>
        <v>0</v>
      </c>
      <c r="BO71" s="4680">
        <f>CostAbsolute!BO71/('Growth Paths '!$K$5*1000000*ZAR)</f>
        <v>0</v>
      </c>
      <c r="BP71" s="4680">
        <f>CostAbsolute!BP71/('Growth Paths '!$K$5*1000000*ZAR)</f>
        <v>0</v>
      </c>
      <c r="BQ71" s="4680">
        <f>CostAbsolute!BQ71/('Growth Paths '!$K$5*1000000*ZAR)</f>
        <v>0</v>
      </c>
      <c r="BR71" s="382"/>
      <c r="BS71" s="4680">
        <f ca="1">CostAbsolute!BS71/('Growth Paths '!$K$5*1000000*ZAR)</f>
        <v>0</v>
      </c>
      <c r="BT71" s="4680">
        <f ca="1">CostAbsolute!BT71/('Growth Paths '!$K$5*1000000*ZAR)</f>
        <v>0</v>
      </c>
      <c r="BU71" s="4680">
        <f ca="1">CostAbsolute!BU71/('Growth Paths '!$K$5*1000000*ZAR)</f>
        <v>0</v>
      </c>
      <c r="BV71" s="4680">
        <f ca="1">CostAbsolute!BV71/('Growth Paths '!$K$5*1000000*ZAR)</f>
        <v>0</v>
      </c>
      <c r="BW71" s="4680">
        <f ca="1">CostAbsolute!BW71/('Growth Paths '!$K$5*1000000*ZAR)</f>
        <v>0</v>
      </c>
      <c r="BX71" s="4680">
        <f ca="1">CostAbsolute!BX71/('Growth Paths '!$K$5*1000000*ZAR)</f>
        <v>0</v>
      </c>
      <c r="BY71" s="4680">
        <f ca="1">CostAbsolute!BY71/('Growth Paths '!$K$5*1000000*ZAR)</f>
        <v>0</v>
      </c>
      <c r="BZ71" s="4680">
        <f ca="1">CostAbsolute!BZ71/('Growth Paths '!$K$5*1000000*ZAR)</f>
        <v>0</v>
      </c>
      <c r="CA71" s="4680">
        <f ca="1">CostAbsolute!CA71/('Growth Paths '!$K$5*1000000*ZAR)</f>
        <v>0</v>
      </c>
      <c r="CC71" s="4677">
        <f t="shared" ca="1" si="10"/>
        <v>0</v>
      </c>
      <c r="CD71" s="4677">
        <f t="shared" ca="1" si="11"/>
        <v>0</v>
      </c>
      <c r="CF71" s="4680">
        <f ca="1">CostAbsolute!CF71/('Growth Paths '!$K$5*1000000*ZAR)</f>
        <v>0</v>
      </c>
      <c r="CG71" s="4680">
        <f ca="1">CostAbsolute!CG71/('Growth Paths '!$K$5*1000000*ZAR)</f>
        <v>0</v>
      </c>
      <c r="CH71" s="4680">
        <f ca="1">CostAbsolute!CH71/('Growth Paths '!$K$5*1000000*ZAR)</f>
        <v>0</v>
      </c>
      <c r="CI71" s="4680">
        <f ca="1">CostAbsolute!CI71/('Growth Paths '!$K$5*1000000*ZAR)</f>
        <v>0</v>
      </c>
      <c r="CJ71" s="4680">
        <f ca="1">CostAbsolute!CJ71/('Growth Paths '!$K$5*1000000*ZAR)</f>
        <v>0</v>
      </c>
      <c r="CK71" s="4680">
        <f ca="1">CostAbsolute!CK71/('Growth Paths '!$K$5*1000000*ZAR)</f>
        <v>0</v>
      </c>
      <c r="CL71" s="4680">
        <f ca="1">CostAbsolute!CL71/('Growth Paths '!$K$5*1000000*ZAR)</f>
        <v>0</v>
      </c>
      <c r="CM71" s="4680">
        <f ca="1">CostAbsolute!CM71/('Growth Paths '!$K$5*1000000*ZAR)</f>
        <v>0</v>
      </c>
      <c r="CN71" s="4680">
        <f ca="1">CostAbsolute!CN71/('Growth Paths '!$K$5*1000000*ZAR)</f>
        <v>0</v>
      </c>
      <c r="CP71" s="4677">
        <f t="shared" ca="1" si="12"/>
        <v>0</v>
      </c>
      <c r="CQ71" s="4677">
        <f t="shared" ca="1" si="13"/>
        <v>0</v>
      </c>
      <c r="CR71" s="784" t="str">
        <f t="shared" ca="1" si="14"/>
        <v>ok</v>
      </c>
    </row>
    <row r="72" spans="1:96">
      <c r="A72" s="4671" t="s">
        <v>3960</v>
      </c>
      <c r="B72" s="4671" t="s">
        <v>3961</v>
      </c>
      <c r="C72" s="4671" t="s">
        <v>125</v>
      </c>
      <c r="E72" s="4667">
        <f ca="1">CostAbsolute!E72/('Growth Paths '!$K$5*1000000*ZAR)</f>
        <v>1874.6622940791333</v>
      </c>
      <c r="F72" s="4667">
        <f ca="1">CostAbsolute!F72/('Growth Paths '!$K$5*1000000*ZAR)</f>
        <v>2315.4084260040686</v>
      </c>
      <c r="G72" s="4667">
        <f ca="1">CostAbsolute!G72/('Growth Paths '!$K$5*1000000*ZAR)</f>
        <v>2861.8633847387837</v>
      </c>
      <c r="H72" s="4667">
        <f ca="1">CostAbsolute!H72/('Growth Paths '!$K$5*1000000*ZAR)</f>
        <v>3380.8785867966421</v>
      </c>
      <c r="I72" s="4667">
        <f ca="1">CostAbsolute!I72/('Growth Paths '!$K$5*1000000*ZAR)</f>
        <v>3870.6054567432766</v>
      </c>
      <c r="J72" s="4667">
        <f ca="1">CostAbsolute!J72/('Growth Paths '!$K$5*1000000*ZAR)</f>
        <v>4393.0418558560414</v>
      </c>
      <c r="K72" s="4667">
        <f ca="1">CostAbsolute!K72/('Growth Paths '!$K$5*1000000*ZAR)</f>
        <v>4868.5405248259121</v>
      </c>
      <c r="L72" s="4667">
        <f ca="1">CostAbsolute!L72/('Growth Paths '!$K$5*1000000*ZAR)</f>
        <v>5472.0068486261625</v>
      </c>
      <c r="M72" s="4667">
        <f ca="1">CostAbsolute!M72/('Growth Paths '!$K$5*1000000*ZAR)</f>
        <v>5826.8516704172944</v>
      </c>
      <c r="N72" s="382"/>
      <c r="O72" s="4667">
        <f ca="1">CostAbsolute!O72/('Growth Paths '!$K$5*1000000*ZAR)</f>
        <v>1678.6970278422275</v>
      </c>
      <c r="P72" s="4667">
        <f ca="1">CostAbsolute!P72/('Growth Paths '!$K$5*1000000*ZAR)</f>
        <v>2890.3097161960109</v>
      </c>
      <c r="Q72" s="4667">
        <f ca="1">CostAbsolute!Q72/('Growth Paths '!$K$5*1000000*ZAR)</f>
        <v>4239.8024907027266</v>
      </c>
      <c r="R72" s="4667">
        <f ca="1">CostAbsolute!R72/('Growth Paths '!$K$5*1000000*ZAR)</f>
        <v>5726.8533431157848</v>
      </c>
      <c r="S72" s="4667">
        <f ca="1">CostAbsolute!S72/('Growth Paths '!$K$5*1000000*ZAR)</f>
        <v>7173.168015616825</v>
      </c>
      <c r="T72" s="4667">
        <f ca="1">CostAbsolute!T72/('Growth Paths '!$K$5*1000000*ZAR)</f>
        <v>8701.0708715494038</v>
      </c>
      <c r="U72" s="4667">
        <f ca="1">CostAbsolute!U72/('Growth Paths '!$K$5*1000000*ZAR)</f>
        <v>10091.305478024629</v>
      </c>
      <c r="V72" s="4667">
        <f ca="1">CostAbsolute!V72/('Growth Paths '!$K$5*1000000*ZAR)</f>
        <v>11706.550181357448</v>
      </c>
      <c r="W72" s="4667">
        <f ca="1">CostAbsolute!W72/('Growth Paths '!$K$5*1000000*ZAR)</f>
        <v>12856.329984740878</v>
      </c>
      <c r="X72" s="382"/>
      <c r="Y72" s="4667">
        <f ca="1">CostAbsolute!Y72/('Growth Paths '!$K$5*1000000*ZAR)</f>
        <v>0</v>
      </c>
      <c r="Z72" s="4667">
        <f ca="1">CostAbsolute!Z72/('Growth Paths '!$K$5*1000000*ZAR)</f>
        <v>0</v>
      </c>
      <c r="AA72" s="4667">
        <f ca="1">CostAbsolute!AA72/('Growth Paths '!$K$5*1000000*ZAR)</f>
        <v>0</v>
      </c>
      <c r="AB72" s="4667">
        <f ca="1">CostAbsolute!AB72/('Growth Paths '!$K$5*1000000*ZAR)</f>
        <v>0</v>
      </c>
      <c r="AC72" s="4667">
        <f ca="1">CostAbsolute!AC72/('Growth Paths '!$K$5*1000000*ZAR)</f>
        <v>0</v>
      </c>
      <c r="AD72" s="4667">
        <f ca="1">CostAbsolute!AD72/('Growth Paths '!$K$5*1000000*ZAR)</f>
        <v>0</v>
      </c>
      <c r="AE72" s="4667">
        <f ca="1">CostAbsolute!AE72/('Growth Paths '!$K$5*1000000*ZAR)</f>
        <v>0</v>
      </c>
      <c r="AF72" s="4667">
        <f ca="1">CostAbsolute!AF72/('Growth Paths '!$K$5*1000000*ZAR)</f>
        <v>0</v>
      </c>
      <c r="AG72" s="4667">
        <f ca="1">CostAbsolute!AG72/('Growth Paths '!$K$5*1000000*ZAR)</f>
        <v>0</v>
      </c>
      <c r="AH72" s="382"/>
      <c r="AI72" s="4667">
        <f ca="1">CostAbsolute!AI72/('Growth Paths '!$K$5*1000000*ZAR)</f>
        <v>3553.3593219213608</v>
      </c>
      <c r="AJ72" s="4667">
        <f ca="1">CostAbsolute!AJ72/('Growth Paths '!$K$5*1000000*ZAR)</f>
        <v>5205.7181422000804</v>
      </c>
      <c r="AK72" s="4667">
        <f ca="1">CostAbsolute!AK72/('Growth Paths '!$K$5*1000000*ZAR)</f>
        <v>7101.6658754415103</v>
      </c>
      <c r="AL72" s="4667">
        <f ca="1">CostAbsolute!AL72/('Growth Paths '!$K$5*1000000*ZAR)</f>
        <v>9107.7319299124265</v>
      </c>
      <c r="AM72" s="4667">
        <f ca="1">CostAbsolute!AM72/('Growth Paths '!$K$5*1000000*ZAR)</f>
        <v>11043.773472360102</v>
      </c>
      <c r="AN72" s="4667">
        <f ca="1">CostAbsolute!AN72/('Growth Paths '!$K$5*1000000*ZAR)</f>
        <v>13094.112727405443</v>
      </c>
      <c r="AO72" s="4667">
        <f ca="1">CostAbsolute!AO72/('Growth Paths '!$K$5*1000000*ZAR)</f>
        <v>14959.84600285054</v>
      </c>
      <c r="AP72" s="4667">
        <f ca="1">CostAbsolute!AP72/('Growth Paths '!$K$5*1000000*ZAR)</f>
        <v>17178.557029983611</v>
      </c>
      <c r="AQ72" s="4667">
        <f ca="1">CostAbsolute!AQ72/('Growth Paths '!$K$5*1000000*ZAR)</f>
        <v>18683.181655158172</v>
      </c>
      <c r="AS72" s="4664">
        <f t="shared" ca="1" si="8"/>
        <v>11103.105128581472</v>
      </c>
      <c r="AT72" s="4664">
        <f t="shared" ca="1" si="9"/>
        <v>211089.31810749366</v>
      </c>
      <c r="AU72" s="4939"/>
      <c r="AV72" s="4675">
        <f>CostAbsolute!AV72</f>
        <v>7.0000000000000007E-2</v>
      </c>
      <c r="AW72" s="6492">
        <f>CostAbsolute!AW72</f>
        <v>20</v>
      </c>
      <c r="AX72" s="4687"/>
      <c r="AY72" s="4667">
        <f ca="1">CostAbsolute!AY72/('Growth Paths '!$K$5*1000000*ZAR)</f>
        <v>3539.0971743738601</v>
      </c>
      <c r="AZ72" s="4667">
        <f ca="1">CostAbsolute!AZ72/('Growth Paths '!$K$5*1000000*ZAR)</f>
        <v>4371.1635124222121</v>
      </c>
      <c r="BA72" s="4667">
        <f ca="1">CostAbsolute!BA72/('Growth Paths '!$K$5*1000000*ZAR)</f>
        <v>5402.7931592598079</v>
      </c>
      <c r="BB72" s="4667">
        <f ca="1">CostAbsolute!BB72/('Growth Paths '!$K$5*1000000*ZAR)</f>
        <v>6382.6204278091745</v>
      </c>
      <c r="BC72" s="4667">
        <f ca="1">CostAbsolute!BC72/('Growth Paths '!$K$5*1000000*ZAR)</f>
        <v>7307.1554691961674</v>
      </c>
      <c r="BD72" s="4667">
        <f ca="1">CostAbsolute!BD72/('Growth Paths '!$K$5*1000000*ZAR)</f>
        <v>8293.4414737366696</v>
      </c>
      <c r="BE72" s="4667">
        <f ca="1">CostAbsolute!BE72/('Growth Paths '!$K$5*1000000*ZAR)</f>
        <v>9191.1156847584698</v>
      </c>
      <c r="BF72" s="4667">
        <f ca="1">CostAbsolute!BF72/('Growth Paths '!$K$5*1000000*ZAR)</f>
        <v>10330.374722579121</v>
      </c>
      <c r="BG72" s="4667">
        <f ca="1">CostAbsolute!BG72/('Growth Paths '!$K$5*1000000*ZAR)</f>
        <v>11000.2715408533</v>
      </c>
      <c r="BH72" s="382"/>
      <c r="BI72" s="4667">
        <f>CostAbsolute!BI72/('Growth Paths '!$K$5*1000000*ZAR)</f>
        <v>0</v>
      </c>
      <c r="BJ72" s="4667">
        <f>CostAbsolute!BJ72/('Growth Paths '!$K$5*1000000*ZAR)</f>
        <v>0</v>
      </c>
      <c r="BK72" s="4667">
        <f>CostAbsolute!BK72/('Growth Paths '!$K$5*1000000*ZAR)</f>
        <v>0</v>
      </c>
      <c r="BL72" s="4667">
        <f>CostAbsolute!BL72/('Growth Paths '!$K$5*1000000*ZAR)</f>
        <v>0</v>
      </c>
      <c r="BM72" s="4667">
        <f>CostAbsolute!BM72/('Growth Paths '!$K$5*1000000*ZAR)</f>
        <v>0</v>
      </c>
      <c r="BN72" s="4667">
        <f>CostAbsolute!BN72/('Growth Paths '!$K$5*1000000*ZAR)</f>
        <v>0</v>
      </c>
      <c r="BO72" s="4667">
        <f>CostAbsolute!BO72/('Growth Paths '!$K$5*1000000*ZAR)</f>
        <v>0</v>
      </c>
      <c r="BP72" s="4667">
        <f>CostAbsolute!BP72/('Growth Paths '!$K$5*1000000*ZAR)</f>
        <v>0</v>
      </c>
      <c r="BQ72" s="4667">
        <f>CostAbsolute!BQ72/('Growth Paths '!$K$5*1000000*ZAR)</f>
        <v>0</v>
      </c>
      <c r="BR72" s="382"/>
      <c r="BS72" s="4667">
        <f ca="1">CostAbsolute!BS72/('Growth Paths '!$K$5*1000000*ZAR)</f>
        <v>5217.7942022160878</v>
      </c>
      <c r="BT72" s="4667">
        <f ca="1">CostAbsolute!BT72/('Growth Paths '!$K$5*1000000*ZAR)</f>
        <v>7261.4732286182225</v>
      </c>
      <c r="BU72" s="4667">
        <f ca="1">CostAbsolute!BU72/('Growth Paths '!$K$5*1000000*ZAR)</f>
        <v>9642.5956499625336</v>
      </c>
      <c r="BV72" s="4667">
        <f ca="1">CostAbsolute!BV72/('Growth Paths '!$K$5*1000000*ZAR)</f>
        <v>12109.47377092496</v>
      </c>
      <c r="BW72" s="4667">
        <f ca="1">CostAbsolute!BW72/('Growth Paths '!$K$5*1000000*ZAR)</f>
        <v>14480.323484812992</v>
      </c>
      <c r="BX72" s="4667">
        <f ca="1">CostAbsolute!BX72/('Growth Paths '!$K$5*1000000*ZAR)</f>
        <v>16994.512345286072</v>
      </c>
      <c r="BY72" s="4667">
        <f ca="1">CostAbsolute!BY72/('Growth Paths '!$K$5*1000000*ZAR)</f>
        <v>19282.421162783095</v>
      </c>
      <c r="BZ72" s="4667">
        <f ca="1">CostAbsolute!BZ72/('Growth Paths '!$K$5*1000000*ZAR)</f>
        <v>22036.924903936568</v>
      </c>
      <c r="CA72" s="4667">
        <f ca="1">CostAbsolute!CA72/('Growth Paths '!$K$5*1000000*ZAR)</f>
        <v>23856.601525594178</v>
      </c>
      <c r="CC72" s="4664">
        <f t="shared" ca="1" si="10"/>
        <v>14542.45780823719</v>
      </c>
      <c r="CD72" s="4664">
        <f t="shared" ca="1" si="11"/>
        <v>278284.27612284099</v>
      </c>
      <c r="CF72" s="4667">
        <f ca="1">CostAbsolute!CF72/('Growth Paths '!$K$5*1000000*ZAR)</f>
        <v>1664.434880294727</v>
      </c>
      <c r="CG72" s="4667">
        <f ca="1">CostAbsolute!CG72/('Growth Paths '!$K$5*1000000*ZAR)</f>
        <v>2055.7550864181435</v>
      </c>
      <c r="CH72" s="4667">
        <f ca="1">CostAbsolute!CH72/('Growth Paths '!$K$5*1000000*ZAR)</f>
        <v>2540.9297745210238</v>
      </c>
      <c r="CI72" s="4667">
        <f ca="1">CostAbsolute!CI72/('Growth Paths '!$K$5*1000000*ZAR)</f>
        <v>3001.7418410125324</v>
      </c>
      <c r="CJ72" s="4667">
        <f ca="1">CostAbsolute!CJ72/('Growth Paths '!$K$5*1000000*ZAR)</f>
        <v>3436.5500124528908</v>
      </c>
      <c r="CK72" s="4667">
        <f ca="1">CostAbsolute!CK72/('Growth Paths '!$K$5*1000000*ZAR)</f>
        <v>3900.3996178806283</v>
      </c>
      <c r="CL72" s="4667">
        <f ca="1">CostAbsolute!CL72/('Growth Paths '!$K$5*1000000*ZAR)</f>
        <v>4322.5751599325577</v>
      </c>
      <c r="CM72" s="4667">
        <f ca="1">CostAbsolute!CM72/('Growth Paths '!$K$5*1000000*ZAR)</f>
        <v>4858.3678739529578</v>
      </c>
      <c r="CN72" s="4667">
        <f ca="1">CostAbsolute!CN72/('Growth Paths '!$K$5*1000000*ZAR)</f>
        <v>5173.4198704360069</v>
      </c>
      <c r="CP72" s="4664">
        <f t="shared" ca="1" si="12"/>
        <v>3439.3526796557185</v>
      </c>
      <c r="CQ72" s="4664">
        <f t="shared" ca="1" si="13"/>
        <v>67194.958015347365</v>
      </c>
      <c r="CR72" s="784" t="str">
        <f t="shared" ca="1" si="14"/>
        <v>ok</v>
      </c>
    </row>
    <row r="73" spans="1:96">
      <c r="A73" s="4681" t="s">
        <v>3963</v>
      </c>
      <c r="B73" s="4681" t="s">
        <v>3964</v>
      </c>
      <c r="C73" s="4681" t="s">
        <v>125</v>
      </c>
      <c r="E73" s="4680">
        <f ca="1">CostAbsolute!E73/('Growth Paths '!$K$5*1000000*ZAR)</f>
        <v>0.87473030064762802</v>
      </c>
      <c r="F73" s="4680">
        <f ca="1">CostAbsolute!F73/('Growth Paths '!$K$5*1000000*ZAR)</f>
        <v>24.404837420903313</v>
      </c>
      <c r="G73" s="4680">
        <f ca="1">CostAbsolute!G73/('Growth Paths '!$K$5*1000000*ZAR)</f>
        <v>87.744131638535762</v>
      </c>
      <c r="H73" s="4680">
        <f ca="1">CostAbsolute!H73/('Growth Paths '!$K$5*1000000*ZAR)</f>
        <v>181.27397699597424</v>
      </c>
      <c r="I73" s="4680">
        <f ca="1">CostAbsolute!I73/('Growth Paths '!$K$5*1000000*ZAR)</f>
        <v>302.43698012938131</v>
      </c>
      <c r="J73" s="4680">
        <f ca="1">CostAbsolute!J73/('Growth Paths '!$K$5*1000000*ZAR)</f>
        <v>439.95015310078674</v>
      </c>
      <c r="K73" s="4680">
        <f ca="1">CostAbsolute!K73/('Growth Paths '!$K$5*1000000*ZAR)</f>
        <v>592.49466452718673</v>
      </c>
      <c r="L73" s="4680">
        <f ca="1">CostAbsolute!L73/('Growth Paths '!$K$5*1000000*ZAR)</f>
        <v>762.35543602773464</v>
      </c>
      <c r="M73" s="4680">
        <f ca="1">CostAbsolute!M73/('Growth Paths '!$K$5*1000000*ZAR)</f>
        <v>935.70320153504747</v>
      </c>
      <c r="N73" s="382"/>
      <c r="O73" s="4680">
        <f ca="1">CostAbsolute!O73/('Growth Paths '!$K$5*1000000*ZAR)</f>
        <v>0.53018880051977646</v>
      </c>
      <c r="P73" s="4680">
        <f ca="1">CostAbsolute!P73/('Growth Paths '!$K$5*1000000*ZAR)</f>
        <v>17.633793043744319</v>
      </c>
      <c r="Q73" s="4680">
        <f ca="1">CostAbsolute!Q73/('Growth Paths '!$K$5*1000000*ZAR)</f>
        <v>69.840535048476596</v>
      </c>
      <c r="R73" s="4680">
        <f ca="1">CostAbsolute!R73/('Growth Paths '!$K$5*1000000*ZAR)</f>
        <v>165.73356393151218</v>
      </c>
      <c r="S73" s="4680">
        <f ca="1">CostAbsolute!S73/('Growth Paths '!$K$5*1000000*ZAR)</f>
        <v>293.32410532939639</v>
      </c>
      <c r="T73" s="4680">
        <f ca="1">CostAbsolute!T73/('Growth Paths '!$K$5*1000000*ZAR)</f>
        <v>458.63026612424125</v>
      </c>
      <c r="U73" s="4680">
        <f ca="1">CostAbsolute!U73/('Growth Paths '!$K$5*1000000*ZAR)</f>
        <v>651.44281121135361</v>
      </c>
      <c r="V73" s="4680">
        <f ca="1">CostAbsolute!V73/('Growth Paths '!$K$5*1000000*ZAR)</f>
        <v>872.87972489647893</v>
      </c>
      <c r="W73" s="4680">
        <f ca="1">CostAbsolute!W73/('Growth Paths '!$K$5*1000000*ZAR)</f>
        <v>1109.5918000663144</v>
      </c>
      <c r="X73" s="382"/>
      <c r="Y73" s="4680">
        <f ca="1">CostAbsolute!Y73/('Growth Paths '!$K$5*1000000*ZAR)</f>
        <v>0</v>
      </c>
      <c r="Z73" s="4680">
        <f ca="1">CostAbsolute!Z73/('Growth Paths '!$K$5*1000000*ZAR)</f>
        <v>0</v>
      </c>
      <c r="AA73" s="4680">
        <f ca="1">CostAbsolute!AA73/('Growth Paths '!$K$5*1000000*ZAR)</f>
        <v>0</v>
      </c>
      <c r="AB73" s="4680">
        <f ca="1">CostAbsolute!AB73/('Growth Paths '!$K$5*1000000*ZAR)</f>
        <v>0</v>
      </c>
      <c r="AC73" s="4680">
        <f ca="1">CostAbsolute!AC73/('Growth Paths '!$K$5*1000000*ZAR)</f>
        <v>0</v>
      </c>
      <c r="AD73" s="4680">
        <f ca="1">CostAbsolute!AD73/('Growth Paths '!$K$5*1000000*ZAR)</f>
        <v>0</v>
      </c>
      <c r="AE73" s="4680">
        <f ca="1">CostAbsolute!AE73/('Growth Paths '!$K$5*1000000*ZAR)</f>
        <v>0</v>
      </c>
      <c r="AF73" s="4680">
        <f ca="1">CostAbsolute!AF73/('Growth Paths '!$K$5*1000000*ZAR)</f>
        <v>0</v>
      </c>
      <c r="AG73" s="4680">
        <f ca="1">CostAbsolute!AG73/('Growth Paths '!$K$5*1000000*ZAR)</f>
        <v>0</v>
      </c>
      <c r="AH73" s="382"/>
      <c r="AI73" s="4680">
        <f ca="1">CostAbsolute!AI73/('Growth Paths '!$K$5*1000000*ZAR)</f>
        <v>1.4049191011674047</v>
      </c>
      <c r="AJ73" s="4680">
        <f ca="1">CostAbsolute!AJ73/('Growth Paths '!$K$5*1000000*ZAR)</f>
        <v>42.038630464647639</v>
      </c>
      <c r="AK73" s="4680">
        <f ca="1">CostAbsolute!AK73/('Growth Paths '!$K$5*1000000*ZAR)</f>
        <v>157.58466668701237</v>
      </c>
      <c r="AL73" s="4680">
        <f ca="1">CostAbsolute!AL73/('Growth Paths '!$K$5*1000000*ZAR)</f>
        <v>347.00754092748639</v>
      </c>
      <c r="AM73" s="4680">
        <f ca="1">CostAbsolute!AM73/('Growth Paths '!$K$5*1000000*ZAR)</f>
        <v>595.76108545877776</v>
      </c>
      <c r="AN73" s="4680">
        <f ca="1">CostAbsolute!AN73/('Growth Paths '!$K$5*1000000*ZAR)</f>
        <v>898.58041922502798</v>
      </c>
      <c r="AO73" s="4680">
        <f ca="1">CostAbsolute!AO73/('Growth Paths '!$K$5*1000000*ZAR)</f>
        <v>1243.9374757385403</v>
      </c>
      <c r="AP73" s="4680">
        <f ca="1">CostAbsolute!AP73/('Growth Paths '!$K$5*1000000*ZAR)</f>
        <v>1635.2351609242135</v>
      </c>
      <c r="AQ73" s="4680">
        <f ca="1">CostAbsolute!AQ73/('Growth Paths '!$K$5*1000000*ZAR)</f>
        <v>2045.2950016013617</v>
      </c>
      <c r="AS73" s="4677">
        <f t="shared" ca="1" si="8"/>
        <v>774.09387779202609</v>
      </c>
      <c r="AT73" s="4677">
        <f t="shared" ca="1" si="9"/>
        <v>12610.588176263846</v>
      </c>
      <c r="AU73" s="4939"/>
      <c r="AV73" s="4675">
        <f>CostAbsolute!AV73</f>
        <v>7.0000000000000007E-2</v>
      </c>
      <c r="AW73" s="6492">
        <f>CostAbsolute!AW73</f>
        <v>20</v>
      </c>
      <c r="AX73" s="4687"/>
      <c r="AY73" s="4680">
        <f ca="1">CostAbsolute!AY73/('Growth Paths '!$K$5*1000000*ZAR)</f>
        <v>1.6513670462881458</v>
      </c>
      <c r="AZ73" s="4680">
        <f ca="1">CostAbsolute!AZ73/('Growth Paths '!$K$5*1000000*ZAR)</f>
        <v>46.072880128951084</v>
      </c>
      <c r="BA73" s="4680">
        <f ca="1">CostAbsolute!BA73/('Growth Paths '!$K$5*1000000*ZAR)</f>
        <v>165.64850604325517</v>
      </c>
      <c r="BB73" s="4680">
        <f ca="1">CostAbsolute!BB73/('Growth Paths '!$K$5*1000000*ZAR)</f>
        <v>342.21962099531277</v>
      </c>
      <c r="BC73" s="4680">
        <f ca="1">CostAbsolute!BC73/('Growth Paths '!$K$5*1000000*ZAR)</f>
        <v>570.95822814734379</v>
      </c>
      <c r="BD73" s="4680">
        <f ca="1">CostAbsolute!BD73/('Growth Paths '!$K$5*1000000*ZAR)</f>
        <v>830.56364264753063</v>
      </c>
      <c r="BE73" s="4680">
        <f ca="1">CostAbsolute!BE73/('Growth Paths '!$K$5*1000000*ZAR)</f>
        <v>1118.5460974397986</v>
      </c>
      <c r="BF73" s="4680">
        <f ca="1">CostAbsolute!BF73/('Growth Paths '!$K$5*1000000*ZAR)</f>
        <v>1439.2192012586652</v>
      </c>
      <c r="BG73" s="4680">
        <f ca="1">CostAbsolute!BG73/('Growth Paths '!$K$5*1000000*ZAR)</f>
        <v>1766.4752564044873</v>
      </c>
      <c r="BH73" s="382"/>
      <c r="BI73" s="4680">
        <f>CostAbsolute!BI73/('Growth Paths '!$K$5*1000000*ZAR)</f>
        <v>0</v>
      </c>
      <c r="BJ73" s="4680">
        <f>CostAbsolute!BJ73/('Growth Paths '!$K$5*1000000*ZAR)</f>
        <v>0</v>
      </c>
      <c r="BK73" s="4680">
        <f>CostAbsolute!BK73/('Growth Paths '!$K$5*1000000*ZAR)</f>
        <v>0</v>
      </c>
      <c r="BL73" s="4680">
        <f>CostAbsolute!BL73/('Growth Paths '!$K$5*1000000*ZAR)</f>
        <v>0</v>
      </c>
      <c r="BM73" s="4680">
        <f>CostAbsolute!BM73/('Growth Paths '!$K$5*1000000*ZAR)</f>
        <v>0</v>
      </c>
      <c r="BN73" s="4680">
        <f>CostAbsolute!BN73/('Growth Paths '!$K$5*1000000*ZAR)</f>
        <v>0</v>
      </c>
      <c r="BO73" s="4680">
        <f>CostAbsolute!BO73/('Growth Paths '!$K$5*1000000*ZAR)</f>
        <v>0</v>
      </c>
      <c r="BP73" s="4680">
        <f>CostAbsolute!BP73/('Growth Paths '!$K$5*1000000*ZAR)</f>
        <v>0</v>
      </c>
      <c r="BQ73" s="4680">
        <f>CostAbsolute!BQ73/('Growth Paths '!$K$5*1000000*ZAR)</f>
        <v>0</v>
      </c>
      <c r="BR73" s="382"/>
      <c r="BS73" s="4680">
        <f ca="1">CostAbsolute!BS73/('Growth Paths '!$K$5*1000000*ZAR)</f>
        <v>2.1815558468079224</v>
      </c>
      <c r="BT73" s="4680">
        <f ca="1">CostAbsolute!BT73/('Growth Paths '!$K$5*1000000*ZAR)</f>
        <v>63.706673172695403</v>
      </c>
      <c r="BU73" s="4680">
        <f ca="1">CostAbsolute!BU73/('Growth Paths '!$K$5*1000000*ZAR)</f>
        <v>235.48904109173176</v>
      </c>
      <c r="BV73" s="4680">
        <f ca="1">CostAbsolute!BV73/('Growth Paths '!$K$5*1000000*ZAR)</f>
        <v>507.95318492682492</v>
      </c>
      <c r="BW73" s="4680">
        <f ca="1">CostAbsolute!BW73/('Growth Paths '!$K$5*1000000*ZAR)</f>
        <v>864.28233347674018</v>
      </c>
      <c r="BX73" s="4680">
        <f ca="1">CostAbsolute!BX73/('Growth Paths '!$K$5*1000000*ZAR)</f>
        <v>1289.1939087717717</v>
      </c>
      <c r="BY73" s="4680">
        <f ca="1">CostAbsolute!BY73/('Growth Paths '!$K$5*1000000*ZAR)</f>
        <v>1769.9889086511523</v>
      </c>
      <c r="BZ73" s="4680">
        <f ca="1">CostAbsolute!BZ73/('Growth Paths '!$K$5*1000000*ZAR)</f>
        <v>2312.098926155144</v>
      </c>
      <c r="CA73" s="4680">
        <f ca="1">CostAbsolute!CA73/('Growth Paths '!$K$5*1000000*ZAR)</f>
        <v>2876.0670564708016</v>
      </c>
      <c r="CC73" s="4677">
        <f t="shared" ca="1" si="10"/>
        <v>1102.3290653959634</v>
      </c>
      <c r="CD73" s="4677">
        <f t="shared" ca="1" si="11"/>
        <v>18038.651411514817</v>
      </c>
      <c r="CF73" s="4680">
        <f ca="1">CostAbsolute!CF73/('Growth Paths '!$K$5*1000000*ZAR)</f>
        <v>0.77663674564051777</v>
      </c>
      <c r="CG73" s="4680">
        <f ca="1">CostAbsolute!CG73/('Growth Paths '!$K$5*1000000*ZAR)</f>
        <v>21.668042708047771</v>
      </c>
      <c r="CH73" s="4680">
        <f ca="1">CostAbsolute!CH73/('Growth Paths '!$K$5*1000000*ZAR)</f>
        <v>77.904374404719405</v>
      </c>
      <c r="CI73" s="4680">
        <f ca="1">CostAbsolute!CI73/('Growth Paths '!$K$5*1000000*ZAR)</f>
        <v>160.9456439993385</v>
      </c>
      <c r="CJ73" s="4680">
        <f ca="1">CostAbsolute!CJ73/('Growth Paths '!$K$5*1000000*ZAR)</f>
        <v>268.52124801796248</v>
      </c>
      <c r="CK73" s="4680">
        <f ca="1">CostAbsolute!CK73/('Growth Paths '!$K$5*1000000*ZAR)</f>
        <v>390.61348954674389</v>
      </c>
      <c r="CL73" s="4680">
        <f ca="1">CostAbsolute!CL73/('Growth Paths '!$K$5*1000000*ZAR)</f>
        <v>526.05143291261197</v>
      </c>
      <c r="CM73" s="4680">
        <f ca="1">CostAbsolute!CM73/('Growth Paths '!$K$5*1000000*ZAR)</f>
        <v>676.86376523093054</v>
      </c>
      <c r="CN73" s="4680">
        <f ca="1">CostAbsolute!CN73/('Growth Paths '!$K$5*1000000*ZAR)</f>
        <v>830.77205486943967</v>
      </c>
      <c r="CP73" s="4677">
        <f t="shared" ca="1" si="12"/>
        <v>328.23518760393722</v>
      </c>
      <c r="CQ73" s="4677">
        <f t="shared" ca="1" si="13"/>
        <v>5428.0632352509729</v>
      </c>
      <c r="CR73" s="784" t="str">
        <f t="shared" ca="1" si="14"/>
        <v>ok</v>
      </c>
    </row>
    <row r="74" spans="1:96">
      <c r="A74" s="4671" t="s">
        <v>3966</v>
      </c>
      <c r="B74" s="4671" t="s">
        <v>3967</v>
      </c>
      <c r="C74" s="4671" t="s">
        <v>125</v>
      </c>
      <c r="E74" s="4667">
        <f ca="1">CostAbsolute!E74/('Growth Paths '!$K$5*1000000*ZAR)</f>
        <v>0</v>
      </c>
      <c r="F74" s="4667">
        <f ca="1">CostAbsolute!F74/('Growth Paths '!$K$5*1000000*ZAR)</f>
        <v>18.110926221706624</v>
      </c>
      <c r="G74" s="4667">
        <f ca="1">CostAbsolute!G74/('Growth Paths '!$K$5*1000000*ZAR)</f>
        <v>44.773691754573406</v>
      </c>
      <c r="H74" s="4667">
        <f ca="1">CostAbsolute!H74/('Growth Paths '!$K$5*1000000*ZAR)</f>
        <v>81.443795490217028</v>
      </c>
      <c r="I74" s="4667">
        <f ca="1">CostAbsolute!I74/('Growth Paths '!$K$5*1000000*ZAR)</f>
        <v>127.3841330331848</v>
      </c>
      <c r="J74" s="4667">
        <f ca="1">CostAbsolute!J74/('Growth Paths '!$K$5*1000000*ZAR)</f>
        <v>178.56434130284663</v>
      </c>
      <c r="K74" s="4667">
        <f ca="1">CostAbsolute!K74/('Growth Paths '!$K$5*1000000*ZAR)</f>
        <v>235.298289671351</v>
      </c>
      <c r="L74" s="4667">
        <f ca="1">CostAbsolute!L74/('Growth Paths '!$K$5*1000000*ZAR)</f>
        <v>297.04878059322732</v>
      </c>
      <c r="M74" s="4667">
        <f ca="1">CostAbsolute!M74/('Growth Paths '!$K$5*1000000*ZAR)</f>
        <v>365.04939462695222</v>
      </c>
      <c r="N74" s="382"/>
      <c r="O74" s="4667">
        <f ca="1">CostAbsolute!O74/('Growth Paths '!$K$5*1000000*ZAR)</f>
        <v>0</v>
      </c>
      <c r="P74" s="4667">
        <f ca="1">CostAbsolute!P74/('Growth Paths '!$K$5*1000000*ZAR)</f>
        <v>15.188088303139187</v>
      </c>
      <c r="Q74" s="4667">
        <f ca="1">CostAbsolute!Q74/('Growth Paths '!$K$5*1000000*ZAR)</f>
        <v>46.756413847998509</v>
      </c>
      <c r="R74" s="4667">
        <f ca="1">CostAbsolute!R74/('Growth Paths '!$K$5*1000000*ZAR)</f>
        <v>84.904499556177299</v>
      </c>
      <c r="S74" s="4667">
        <f ca="1">CostAbsolute!S74/('Growth Paths '!$K$5*1000000*ZAR)</f>
        <v>147.66119105382904</v>
      </c>
      <c r="T74" s="4667">
        <f ca="1">CostAbsolute!T74/('Growth Paths '!$K$5*1000000*ZAR)</f>
        <v>224.59904501407874</v>
      </c>
      <c r="U74" s="4667">
        <f ca="1">CostAbsolute!U74/('Growth Paths '!$K$5*1000000*ZAR)</f>
        <v>269.42898818163923</v>
      </c>
      <c r="V74" s="4667">
        <f ca="1">CostAbsolute!V74/('Growth Paths '!$K$5*1000000*ZAR)</f>
        <v>327.69921482449058</v>
      </c>
      <c r="W74" s="4667">
        <f ca="1">CostAbsolute!W74/('Growth Paths '!$K$5*1000000*ZAR)</f>
        <v>417.43685643023014</v>
      </c>
      <c r="X74" s="382"/>
      <c r="Y74" s="4667">
        <f ca="1">CostAbsolute!Y74/('Growth Paths '!$K$5*1000000*ZAR)</f>
        <v>0</v>
      </c>
      <c r="Z74" s="4667">
        <f ca="1">CostAbsolute!Z74/('Growth Paths '!$K$5*1000000*ZAR)</f>
        <v>0</v>
      </c>
      <c r="AA74" s="4667">
        <f ca="1">CostAbsolute!AA74/('Growth Paths '!$K$5*1000000*ZAR)</f>
        <v>0</v>
      </c>
      <c r="AB74" s="4667">
        <f ca="1">CostAbsolute!AB74/('Growth Paths '!$K$5*1000000*ZAR)</f>
        <v>0</v>
      </c>
      <c r="AC74" s="4667">
        <f ca="1">CostAbsolute!AC74/('Growth Paths '!$K$5*1000000*ZAR)</f>
        <v>0</v>
      </c>
      <c r="AD74" s="4667">
        <f ca="1">CostAbsolute!AD74/('Growth Paths '!$K$5*1000000*ZAR)</f>
        <v>0</v>
      </c>
      <c r="AE74" s="4667">
        <f ca="1">CostAbsolute!AE74/('Growth Paths '!$K$5*1000000*ZAR)</f>
        <v>0</v>
      </c>
      <c r="AF74" s="4667">
        <f ca="1">CostAbsolute!AF74/('Growth Paths '!$K$5*1000000*ZAR)</f>
        <v>0</v>
      </c>
      <c r="AG74" s="4667">
        <f ca="1">CostAbsolute!AG74/('Growth Paths '!$K$5*1000000*ZAR)</f>
        <v>0</v>
      </c>
      <c r="AH74" s="382"/>
      <c r="AI74" s="4667">
        <f ca="1">CostAbsolute!AI74/('Growth Paths '!$K$5*1000000*ZAR)</f>
        <v>0</v>
      </c>
      <c r="AJ74" s="4667">
        <f ca="1">CostAbsolute!AJ74/('Growth Paths '!$K$5*1000000*ZAR)</f>
        <v>33.299014524845809</v>
      </c>
      <c r="AK74" s="4667">
        <f ca="1">CostAbsolute!AK74/('Growth Paths '!$K$5*1000000*ZAR)</f>
        <v>91.530105602571922</v>
      </c>
      <c r="AL74" s="4667">
        <f ca="1">CostAbsolute!AL74/('Growth Paths '!$K$5*1000000*ZAR)</f>
        <v>166.34829504639436</v>
      </c>
      <c r="AM74" s="4667">
        <f ca="1">CostAbsolute!AM74/('Growth Paths '!$K$5*1000000*ZAR)</f>
        <v>275.04532408701385</v>
      </c>
      <c r="AN74" s="4667">
        <f ca="1">CostAbsolute!AN74/('Growth Paths '!$K$5*1000000*ZAR)</f>
        <v>403.16338631692531</v>
      </c>
      <c r="AO74" s="4667">
        <f ca="1">CostAbsolute!AO74/('Growth Paths '!$K$5*1000000*ZAR)</f>
        <v>504.72727785299026</v>
      </c>
      <c r="AP74" s="4667">
        <f ca="1">CostAbsolute!AP74/('Growth Paths '!$K$5*1000000*ZAR)</f>
        <v>624.7479954177179</v>
      </c>
      <c r="AQ74" s="4667">
        <f ca="1">CostAbsolute!AQ74/('Growth Paths '!$K$5*1000000*ZAR)</f>
        <v>782.48625105718236</v>
      </c>
      <c r="AS74" s="4664">
        <f t="shared" ca="1" si="8"/>
        <v>320.14973887840466</v>
      </c>
      <c r="AT74" s="4664">
        <f t="shared" ca="1" si="9"/>
        <v>5401.5451886388191</v>
      </c>
      <c r="AU74" s="4939"/>
      <c r="AV74" s="4675">
        <f>CostAbsolute!AV74</f>
        <v>7.0000000000000007E-2</v>
      </c>
      <c r="AW74" s="6492">
        <f>CostAbsolute!AW74</f>
        <v>20</v>
      </c>
      <c r="AX74" s="4687"/>
      <c r="AY74" s="4667">
        <f ca="1">CostAbsolute!AY74/('Growth Paths '!$K$5*1000000*ZAR)</f>
        <v>0</v>
      </c>
      <c r="AZ74" s="4667">
        <f ca="1">CostAbsolute!AZ74/('Growth Paths '!$K$5*1000000*ZAR)</f>
        <v>34.190866279742714</v>
      </c>
      <c r="BA74" s="4667">
        <f ca="1">CostAbsolute!BA74/('Growth Paths '!$K$5*1000000*ZAR)</f>
        <v>84.526395220817335</v>
      </c>
      <c r="BB74" s="4667">
        <f ca="1">CostAbsolute!BB74/('Growth Paths '!$K$5*1000000*ZAR)</f>
        <v>153.75436279913919</v>
      </c>
      <c r="BC74" s="4667">
        <f ca="1">CostAbsolute!BC74/('Growth Paths '!$K$5*1000000*ZAR)</f>
        <v>240.48322020540837</v>
      </c>
      <c r="BD74" s="4667">
        <f ca="1">CostAbsolute!BD74/('Growth Paths '!$K$5*1000000*ZAR)</f>
        <v>337.10421217985942</v>
      </c>
      <c r="BE74" s="4667">
        <f ca="1">CostAbsolute!BE74/('Growth Paths '!$K$5*1000000*ZAR)</f>
        <v>444.20987968925812</v>
      </c>
      <c r="BF74" s="4667">
        <f ca="1">CostAbsolute!BF74/('Growth Paths '!$K$5*1000000*ZAR)</f>
        <v>560.78606977322318</v>
      </c>
      <c r="BG74" s="4667">
        <f ca="1">CostAbsolute!BG74/('Growth Paths '!$K$5*1000000*ZAR)</f>
        <v>689.16160799284694</v>
      </c>
      <c r="BH74" s="382"/>
      <c r="BI74" s="4667">
        <f>CostAbsolute!BI74/('Growth Paths '!$K$5*1000000*ZAR)</f>
        <v>0</v>
      </c>
      <c r="BJ74" s="4667">
        <f>CostAbsolute!BJ74/('Growth Paths '!$K$5*1000000*ZAR)</f>
        <v>0</v>
      </c>
      <c r="BK74" s="4667">
        <f>CostAbsolute!BK74/('Growth Paths '!$K$5*1000000*ZAR)</f>
        <v>0</v>
      </c>
      <c r="BL74" s="4667">
        <f>CostAbsolute!BL74/('Growth Paths '!$K$5*1000000*ZAR)</f>
        <v>0</v>
      </c>
      <c r="BM74" s="4667">
        <f>CostAbsolute!BM74/('Growth Paths '!$K$5*1000000*ZAR)</f>
        <v>0</v>
      </c>
      <c r="BN74" s="4667">
        <f>CostAbsolute!BN74/('Growth Paths '!$K$5*1000000*ZAR)</f>
        <v>0</v>
      </c>
      <c r="BO74" s="4667">
        <f>CostAbsolute!BO74/('Growth Paths '!$K$5*1000000*ZAR)</f>
        <v>0</v>
      </c>
      <c r="BP74" s="4667">
        <f>CostAbsolute!BP74/('Growth Paths '!$K$5*1000000*ZAR)</f>
        <v>0</v>
      </c>
      <c r="BQ74" s="4667">
        <f>CostAbsolute!BQ74/('Growth Paths '!$K$5*1000000*ZAR)</f>
        <v>0</v>
      </c>
      <c r="BR74" s="382"/>
      <c r="BS74" s="4667">
        <f ca="1">CostAbsolute!BS74/('Growth Paths '!$K$5*1000000*ZAR)</f>
        <v>0</v>
      </c>
      <c r="BT74" s="4667">
        <f ca="1">CostAbsolute!BT74/('Growth Paths '!$K$5*1000000*ZAR)</f>
        <v>49.378954582881903</v>
      </c>
      <c r="BU74" s="4667">
        <f ca="1">CostAbsolute!BU74/('Growth Paths '!$K$5*1000000*ZAR)</f>
        <v>131.28280906881585</v>
      </c>
      <c r="BV74" s="4667">
        <f ca="1">CostAbsolute!BV74/('Growth Paths '!$K$5*1000000*ZAR)</f>
        <v>238.6588623553165</v>
      </c>
      <c r="BW74" s="4667">
        <f ca="1">CostAbsolute!BW74/('Growth Paths '!$K$5*1000000*ZAR)</f>
        <v>388.14441125923742</v>
      </c>
      <c r="BX74" s="4667">
        <f ca="1">CostAbsolute!BX74/('Growth Paths '!$K$5*1000000*ZAR)</f>
        <v>561.70325719393816</v>
      </c>
      <c r="BY74" s="4667">
        <f ca="1">CostAbsolute!BY74/('Growth Paths '!$K$5*1000000*ZAR)</f>
        <v>713.63886787089723</v>
      </c>
      <c r="BZ74" s="4667">
        <f ca="1">CostAbsolute!BZ74/('Growth Paths '!$K$5*1000000*ZAR)</f>
        <v>888.48528459771376</v>
      </c>
      <c r="CA74" s="4667">
        <f ca="1">CostAbsolute!CA74/('Growth Paths '!$K$5*1000000*ZAR)</f>
        <v>1106.5984644230771</v>
      </c>
      <c r="CC74" s="4664">
        <f t="shared" ca="1" si="10"/>
        <v>453.09899015020869</v>
      </c>
      <c r="CD74" s="4664">
        <f t="shared" ca="1" si="11"/>
        <v>7652.6234037740687</v>
      </c>
      <c r="CF74" s="4667">
        <f ca="1">CostAbsolute!CF74/('Growth Paths '!$K$5*1000000*ZAR)</f>
        <v>0</v>
      </c>
      <c r="CG74" s="4667">
        <f ca="1">CostAbsolute!CG74/('Growth Paths '!$K$5*1000000*ZAR)</f>
        <v>16.07994005803609</v>
      </c>
      <c r="CH74" s="4667">
        <f ca="1">CostAbsolute!CH74/('Growth Paths '!$K$5*1000000*ZAR)</f>
        <v>39.752703466243936</v>
      </c>
      <c r="CI74" s="4667">
        <f ca="1">CostAbsolute!CI74/('Growth Paths '!$K$5*1000000*ZAR)</f>
        <v>72.31056730892216</v>
      </c>
      <c r="CJ74" s="4667">
        <f ca="1">CostAbsolute!CJ74/('Growth Paths '!$K$5*1000000*ZAR)</f>
        <v>113.09908717222358</v>
      </c>
      <c r="CK74" s="4667">
        <f ca="1">CostAbsolute!CK74/('Growth Paths '!$K$5*1000000*ZAR)</f>
        <v>158.53987087701276</v>
      </c>
      <c r="CL74" s="4667">
        <f ca="1">CostAbsolute!CL74/('Growth Paths '!$K$5*1000000*ZAR)</f>
        <v>208.91159001790709</v>
      </c>
      <c r="CM74" s="4667">
        <f ca="1">CostAbsolute!CM74/('Growth Paths '!$K$5*1000000*ZAR)</f>
        <v>263.73728917999586</v>
      </c>
      <c r="CN74" s="4667">
        <f ca="1">CostAbsolute!CN74/('Growth Paths '!$K$5*1000000*ZAR)</f>
        <v>324.11221336589472</v>
      </c>
      <c r="CP74" s="4664">
        <f t="shared" ca="1" si="12"/>
        <v>132.949251271804</v>
      </c>
      <c r="CQ74" s="4664">
        <f t="shared" ca="1" si="13"/>
        <v>2251.0782151352491</v>
      </c>
      <c r="CR74" s="784" t="str">
        <f t="shared" ca="1" si="14"/>
        <v>ok</v>
      </c>
    </row>
    <row r="75" spans="1:96">
      <c r="A75" s="4681" t="s">
        <v>3969</v>
      </c>
      <c r="B75" s="4681" t="s">
        <v>3970</v>
      </c>
      <c r="C75" s="4681" t="s">
        <v>125</v>
      </c>
      <c r="E75" s="4680">
        <f ca="1">CostAbsolute!E75/('Growth Paths '!$K$5*1000000*ZAR)</f>
        <v>0</v>
      </c>
      <c r="F75" s="4680">
        <f ca="1">CostAbsolute!F75/('Growth Paths '!$K$5*1000000*ZAR)</f>
        <v>0</v>
      </c>
      <c r="G75" s="4680">
        <f ca="1">CostAbsolute!G75/('Growth Paths '!$K$5*1000000*ZAR)</f>
        <v>0</v>
      </c>
      <c r="H75" s="4680">
        <f ca="1">CostAbsolute!H75/('Growth Paths '!$K$5*1000000*ZAR)</f>
        <v>0</v>
      </c>
      <c r="I75" s="4680">
        <f ca="1">CostAbsolute!I75/('Growth Paths '!$K$5*1000000*ZAR)</f>
        <v>0</v>
      </c>
      <c r="J75" s="4680">
        <f ca="1">CostAbsolute!J75/('Growth Paths '!$K$5*1000000*ZAR)</f>
        <v>0</v>
      </c>
      <c r="K75" s="4680">
        <f ca="1">CostAbsolute!K75/('Growth Paths '!$K$5*1000000*ZAR)</f>
        <v>0</v>
      </c>
      <c r="L75" s="4680">
        <f ca="1">CostAbsolute!L75/('Growth Paths '!$K$5*1000000*ZAR)</f>
        <v>0</v>
      </c>
      <c r="M75" s="4680">
        <f ca="1">CostAbsolute!M75/('Growth Paths '!$K$5*1000000*ZAR)</f>
        <v>0</v>
      </c>
      <c r="N75" s="382"/>
      <c r="O75" s="4680">
        <f ca="1">CostAbsolute!O75/('Growth Paths '!$K$5*1000000*ZAR)</f>
        <v>0</v>
      </c>
      <c r="P75" s="4680">
        <f ca="1">CostAbsolute!P75/('Growth Paths '!$K$5*1000000*ZAR)</f>
        <v>0</v>
      </c>
      <c r="Q75" s="4680">
        <f ca="1">CostAbsolute!Q75/('Growth Paths '!$K$5*1000000*ZAR)</f>
        <v>0</v>
      </c>
      <c r="R75" s="4680">
        <f ca="1">CostAbsolute!R75/('Growth Paths '!$K$5*1000000*ZAR)</f>
        <v>0</v>
      </c>
      <c r="S75" s="4680">
        <f ca="1">CostAbsolute!S75/('Growth Paths '!$K$5*1000000*ZAR)</f>
        <v>0</v>
      </c>
      <c r="T75" s="4680">
        <f ca="1">CostAbsolute!T75/('Growth Paths '!$K$5*1000000*ZAR)</f>
        <v>0</v>
      </c>
      <c r="U75" s="4680">
        <f ca="1">CostAbsolute!U75/('Growth Paths '!$K$5*1000000*ZAR)</f>
        <v>0</v>
      </c>
      <c r="V75" s="4680">
        <f ca="1">CostAbsolute!V75/('Growth Paths '!$K$5*1000000*ZAR)</f>
        <v>0</v>
      </c>
      <c r="W75" s="4680">
        <f ca="1">CostAbsolute!W75/('Growth Paths '!$K$5*1000000*ZAR)</f>
        <v>0</v>
      </c>
      <c r="X75" s="382"/>
      <c r="Y75" s="4680">
        <f ca="1">CostAbsolute!Y75/('Growth Paths '!$K$5*1000000*ZAR)</f>
        <v>0</v>
      </c>
      <c r="Z75" s="4680">
        <f ca="1">CostAbsolute!Z75/('Growth Paths '!$K$5*1000000*ZAR)</f>
        <v>0</v>
      </c>
      <c r="AA75" s="4680">
        <f ca="1">CostAbsolute!AA75/('Growth Paths '!$K$5*1000000*ZAR)</f>
        <v>0</v>
      </c>
      <c r="AB75" s="4680">
        <f ca="1">CostAbsolute!AB75/('Growth Paths '!$K$5*1000000*ZAR)</f>
        <v>0</v>
      </c>
      <c r="AC75" s="4680">
        <f ca="1">CostAbsolute!AC75/('Growth Paths '!$K$5*1000000*ZAR)</f>
        <v>0</v>
      </c>
      <c r="AD75" s="4680">
        <f ca="1">CostAbsolute!AD75/('Growth Paths '!$K$5*1000000*ZAR)</f>
        <v>0</v>
      </c>
      <c r="AE75" s="4680">
        <f ca="1">CostAbsolute!AE75/('Growth Paths '!$K$5*1000000*ZAR)</f>
        <v>0</v>
      </c>
      <c r="AF75" s="4680">
        <f ca="1">CostAbsolute!AF75/('Growth Paths '!$K$5*1000000*ZAR)</f>
        <v>0</v>
      </c>
      <c r="AG75" s="4680">
        <f ca="1">CostAbsolute!AG75/('Growth Paths '!$K$5*1000000*ZAR)</f>
        <v>0</v>
      </c>
      <c r="AH75" s="382"/>
      <c r="AI75" s="4680">
        <f ca="1">CostAbsolute!AI75/('Growth Paths '!$K$5*1000000*ZAR)</f>
        <v>0</v>
      </c>
      <c r="AJ75" s="4680">
        <f ca="1">CostAbsolute!AJ75/('Growth Paths '!$K$5*1000000*ZAR)</f>
        <v>0</v>
      </c>
      <c r="AK75" s="4680">
        <f ca="1">CostAbsolute!AK75/('Growth Paths '!$K$5*1000000*ZAR)</f>
        <v>0</v>
      </c>
      <c r="AL75" s="4680">
        <f ca="1">CostAbsolute!AL75/('Growth Paths '!$K$5*1000000*ZAR)</f>
        <v>0</v>
      </c>
      <c r="AM75" s="4680">
        <f ca="1">CostAbsolute!AM75/('Growth Paths '!$K$5*1000000*ZAR)</f>
        <v>0</v>
      </c>
      <c r="AN75" s="4680">
        <f ca="1">CostAbsolute!AN75/('Growth Paths '!$K$5*1000000*ZAR)</f>
        <v>0</v>
      </c>
      <c r="AO75" s="4680">
        <f ca="1">CostAbsolute!AO75/('Growth Paths '!$K$5*1000000*ZAR)</f>
        <v>0</v>
      </c>
      <c r="AP75" s="4680">
        <f ca="1">CostAbsolute!AP75/('Growth Paths '!$K$5*1000000*ZAR)</f>
        <v>0</v>
      </c>
      <c r="AQ75" s="4680">
        <f ca="1">CostAbsolute!AQ75/('Growth Paths '!$K$5*1000000*ZAR)</f>
        <v>0</v>
      </c>
      <c r="AS75" s="4677">
        <f t="shared" ca="1" si="8"/>
        <v>0</v>
      </c>
      <c r="AT75" s="4677">
        <f t="shared" ca="1" si="9"/>
        <v>0</v>
      </c>
      <c r="AU75" s="4939"/>
      <c r="AV75" s="4675">
        <f>CostAbsolute!AV75</f>
        <v>7.0000000000000007E-2</v>
      </c>
      <c r="AW75" s="6492">
        <f>CostAbsolute!AW75</f>
        <v>20</v>
      </c>
      <c r="AX75" s="4687"/>
      <c r="AY75" s="4680">
        <f ca="1">CostAbsolute!AY75/('Growth Paths '!$K$5*1000000*ZAR)</f>
        <v>0</v>
      </c>
      <c r="AZ75" s="4680">
        <f ca="1">CostAbsolute!AZ75/('Growth Paths '!$K$5*1000000*ZAR)</f>
        <v>0</v>
      </c>
      <c r="BA75" s="4680">
        <f ca="1">CostAbsolute!BA75/('Growth Paths '!$K$5*1000000*ZAR)</f>
        <v>0</v>
      </c>
      <c r="BB75" s="4680">
        <f ca="1">CostAbsolute!BB75/('Growth Paths '!$K$5*1000000*ZAR)</f>
        <v>0</v>
      </c>
      <c r="BC75" s="4680">
        <f ca="1">CostAbsolute!BC75/('Growth Paths '!$K$5*1000000*ZAR)</f>
        <v>0</v>
      </c>
      <c r="BD75" s="4680">
        <f ca="1">CostAbsolute!BD75/('Growth Paths '!$K$5*1000000*ZAR)</f>
        <v>0</v>
      </c>
      <c r="BE75" s="4680">
        <f ca="1">CostAbsolute!BE75/('Growth Paths '!$K$5*1000000*ZAR)</f>
        <v>0</v>
      </c>
      <c r="BF75" s="4680">
        <f ca="1">CostAbsolute!BF75/('Growth Paths '!$K$5*1000000*ZAR)</f>
        <v>0</v>
      </c>
      <c r="BG75" s="4680">
        <f ca="1">CostAbsolute!BG75/('Growth Paths '!$K$5*1000000*ZAR)</f>
        <v>0</v>
      </c>
      <c r="BH75" s="382"/>
      <c r="BI75" s="4680">
        <f>CostAbsolute!BI75/('Growth Paths '!$K$5*1000000*ZAR)</f>
        <v>0</v>
      </c>
      <c r="BJ75" s="4680">
        <f>CostAbsolute!BJ75/('Growth Paths '!$K$5*1000000*ZAR)</f>
        <v>0</v>
      </c>
      <c r="BK75" s="4680">
        <f>CostAbsolute!BK75/('Growth Paths '!$K$5*1000000*ZAR)</f>
        <v>0</v>
      </c>
      <c r="BL75" s="4680">
        <f>CostAbsolute!BL75/('Growth Paths '!$K$5*1000000*ZAR)</f>
        <v>0</v>
      </c>
      <c r="BM75" s="4680">
        <f>CostAbsolute!BM75/('Growth Paths '!$K$5*1000000*ZAR)</f>
        <v>0</v>
      </c>
      <c r="BN75" s="4680">
        <f>CostAbsolute!BN75/('Growth Paths '!$K$5*1000000*ZAR)</f>
        <v>0</v>
      </c>
      <c r="BO75" s="4680">
        <f>CostAbsolute!BO75/('Growth Paths '!$K$5*1000000*ZAR)</f>
        <v>0</v>
      </c>
      <c r="BP75" s="4680">
        <f>CostAbsolute!BP75/('Growth Paths '!$K$5*1000000*ZAR)</f>
        <v>0</v>
      </c>
      <c r="BQ75" s="4680">
        <f>CostAbsolute!BQ75/('Growth Paths '!$K$5*1000000*ZAR)</f>
        <v>0</v>
      </c>
      <c r="BR75" s="382"/>
      <c r="BS75" s="4680">
        <f ca="1">CostAbsolute!BS75/('Growth Paths '!$K$5*1000000*ZAR)</f>
        <v>0</v>
      </c>
      <c r="BT75" s="4680">
        <f ca="1">CostAbsolute!BT75/('Growth Paths '!$K$5*1000000*ZAR)</f>
        <v>0</v>
      </c>
      <c r="BU75" s="4680">
        <f ca="1">CostAbsolute!BU75/('Growth Paths '!$K$5*1000000*ZAR)</f>
        <v>0</v>
      </c>
      <c r="BV75" s="4680">
        <f ca="1">CostAbsolute!BV75/('Growth Paths '!$K$5*1000000*ZAR)</f>
        <v>0</v>
      </c>
      <c r="BW75" s="4680">
        <f ca="1">CostAbsolute!BW75/('Growth Paths '!$K$5*1000000*ZAR)</f>
        <v>0</v>
      </c>
      <c r="BX75" s="4680">
        <f ca="1">CostAbsolute!BX75/('Growth Paths '!$K$5*1000000*ZAR)</f>
        <v>0</v>
      </c>
      <c r="BY75" s="4680">
        <f ca="1">CostAbsolute!BY75/('Growth Paths '!$K$5*1000000*ZAR)</f>
        <v>0</v>
      </c>
      <c r="BZ75" s="4680">
        <f ca="1">CostAbsolute!BZ75/('Growth Paths '!$K$5*1000000*ZAR)</f>
        <v>0</v>
      </c>
      <c r="CA75" s="4680">
        <f ca="1">CostAbsolute!CA75/('Growth Paths '!$K$5*1000000*ZAR)</f>
        <v>0</v>
      </c>
      <c r="CC75" s="4677">
        <f t="shared" ca="1" si="10"/>
        <v>0</v>
      </c>
      <c r="CD75" s="4677">
        <f t="shared" ca="1" si="11"/>
        <v>0</v>
      </c>
      <c r="CF75" s="4680">
        <f ca="1">CostAbsolute!CF75/('Growth Paths '!$K$5*1000000*ZAR)</f>
        <v>0</v>
      </c>
      <c r="CG75" s="4680">
        <f ca="1">CostAbsolute!CG75/('Growth Paths '!$K$5*1000000*ZAR)</f>
        <v>0</v>
      </c>
      <c r="CH75" s="4680">
        <f ca="1">CostAbsolute!CH75/('Growth Paths '!$K$5*1000000*ZAR)</f>
        <v>0</v>
      </c>
      <c r="CI75" s="4680">
        <f ca="1">CostAbsolute!CI75/('Growth Paths '!$K$5*1000000*ZAR)</f>
        <v>0</v>
      </c>
      <c r="CJ75" s="4680">
        <f ca="1">CostAbsolute!CJ75/('Growth Paths '!$K$5*1000000*ZAR)</f>
        <v>0</v>
      </c>
      <c r="CK75" s="4680">
        <f ca="1">CostAbsolute!CK75/('Growth Paths '!$K$5*1000000*ZAR)</f>
        <v>0</v>
      </c>
      <c r="CL75" s="4680">
        <f ca="1">CostAbsolute!CL75/('Growth Paths '!$K$5*1000000*ZAR)</f>
        <v>0</v>
      </c>
      <c r="CM75" s="4680">
        <f ca="1">CostAbsolute!CM75/('Growth Paths '!$K$5*1000000*ZAR)</f>
        <v>0</v>
      </c>
      <c r="CN75" s="4680">
        <f ca="1">CostAbsolute!CN75/('Growth Paths '!$K$5*1000000*ZAR)</f>
        <v>0</v>
      </c>
      <c r="CP75" s="4677">
        <f t="shared" ca="1" si="12"/>
        <v>0</v>
      </c>
      <c r="CQ75" s="4677">
        <f t="shared" ca="1" si="13"/>
        <v>0</v>
      </c>
      <c r="CR75" s="784" t="str">
        <f t="shared" ca="1" si="14"/>
        <v>ok</v>
      </c>
    </row>
    <row r="76" spans="1:96">
      <c r="A76" s="4671" t="s">
        <v>3972</v>
      </c>
      <c r="B76" s="4671" t="s">
        <v>3973</v>
      </c>
      <c r="C76" s="4671" t="s">
        <v>125</v>
      </c>
      <c r="E76" s="4667">
        <f ca="1">CostAbsolute!E76/('Growth Paths '!$K$5*1000000*ZAR)</f>
        <v>0</v>
      </c>
      <c r="F76" s="4667">
        <f ca="1">CostAbsolute!F76/('Growth Paths '!$K$5*1000000*ZAR)</f>
        <v>3.7760107119652851E-2</v>
      </c>
      <c r="G76" s="4667">
        <f ca="1">CostAbsolute!G76/('Growth Paths '!$K$5*1000000*ZAR)</f>
        <v>7.6711876502230214E-2</v>
      </c>
      <c r="H76" s="4667">
        <f ca="1">CostAbsolute!H76/('Growth Paths '!$K$5*1000000*ZAR)</f>
        <v>0.12322104663111837</v>
      </c>
      <c r="I76" s="4667">
        <f ca="1">CostAbsolute!I76/('Growth Paths '!$K$5*1000000*ZAR)</f>
        <v>0.1704017533314118</v>
      </c>
      <c r="J76" s="4667">
        <f ca="1">CostAbsolute!J76/('Growth Paths '!$K$5*1000000*ZAR)</f>
        <v>0.20557416713916463</v>
      </c>
      <c r="K76" s="4667">
        <f ca="1">CostAbsolute!K76/('Growth Paths '!$K$5*1000000*ZAR)</f>
        <v>0.23482395675865944</v>
      </c>
      <c r="L76" s="4667">
        <f ca="1">CostAbsolute!L76/('Growth Paths '!$K$5*1000000*ZAR)</f>
        <v>0.26192825690962951</v>
      </c>
      <c r="M76" s="4667">
        <f ca="1">CostAbsolute!M76/('Growth Paths '!$K$5*1000000*ZAR)</f>
        <v>0.28564404962070961</v>
      </c>
      <c r="N76" s="382"/>
      <c r="O76" s="4667">
        <f ca="1">CostAbsolute!O76/('Growth Paths '!$K$5*1000000*ZAR)</f>
        <v>0</v>
      </c>
      <c r="P76" s="4667">
        <f ca="1">CostAbsolute!P76/('Growth Paths '!$K$5*1000000*ZAR)</f>
        <v>7.6695348108566083E-2</v>
      </c>
      <c r="Q76" s="4667">
        <f ca="1">CostAbsolute!Q76/('Growth Paths '!$K$5*1000000*ZAR)</f>
        <v>0.1932844007390602</v>
      </c>
      <c r="R76" s="4667">
        <f ca="1">CostAbsolute!R76/('Growth Paths '!$K$5*1000000*ZAR)</f>
        <v>0.36260490048702648</v>
      </c>
      <c r="S76" s="4667">
        <f ca="1">CostAbsolute!S76/('Growth Paths '!$K$5*1000000*ZAR)</f>
        <v>0.558806397181147</v>
      </c>
      <c r="T76" s="4667">
        <f ca="1">CostAbsolute!T76/('Growth Paths '!$K$5*1000000*ZAR)</f>
        <v>0.72928783762046634</v>
      </c>
      <c r="U76" s="4667">
        <f ca="1">CostAbsolute!U76/('Growth Paths '!$K$5*1000000*ZAR)</f>
        <v>0.88407509386054983</v>
      </c>
      <c r="V76" s="4667">
        <f ca="1">CostAbsolute!V76/('Growth Paths '!$K$5*1000000*ZAR)</f>
        <v>1.0365035330443717</v>
      </c>
      <c r="W76" s="4667">
        <f ca="1">CostAbsolute!W76/('Growth Paths '!$K$5*1000000*ZAR)</f>
        <v>1.1761231704534112</v>
      </c>
      <c r="X76" s="382"/>
      <c r="Y76" s="4667">
        <f ca="1">CostAbsolute!Y76/('Growth Paths '!$K$5*1000000*ZAR)</f>
        <v>0</v>
      </c>
      <c r="Z76" s="4667">
        <f ca="1">CostAbsolute!Z76/('Growth Paths '!$K$5*1000000*ZAR)</f>
        <v>0</v>
      </c>
      <c r="AA76" s="4667">
        <f ca="1">CostAbsolute!AA76/('Growth Paths '!$K$5*1000000*ZAR)</f>
        <v>0</v>
      </c>
      <c r="AB76" s="4667">
        <f ca="1">CostAbsolute!AB76/('Growth Paths '!$K$5*1000000*ZAR)</f>
        <v>0</v>
      </c>
      <c r="AC76" s="4667">
        <f ca="1">CostAbsolute!AC76/('Growth Paths '!$K$5*1000000*ZAR)</f>
        <v>0</v>
      </c>
      <c r="AD76" s="4667">
        <f ca="1">CostAbsolute!AD76/('Growth Paths '!$K$5*1000000*ZAR)</f>
        <v>0</v>
      </c>
      <c r="AE76" s="4667">
        <f ca="1">CostAbsolute!AE76/('Growth Paths '!$K$5*1000000*ZAR)</f>
        <v>0</v>
      </c>
      <c r="AF76" s="4667">
        <f ca="1">CostAbsolute!AF76/('Growth Paths '!$K$5*1000000*ZAR)</f>
        <v>0</v>
      </c>
      <c r="AG76" s="4667">
        <f ca="1">CostAbsolute!AG76/('Growth Paths '!$K$5*1000000*ZAR)</f>
        <v>0</v>
      </c>
      <c r="AH76" s="382"/>
      <c r="AI76" s="4667">
        <f ca="1">CostAbsolute!AI76/('Growth Paths '!$K$5*1000000*ZAR)</f>
        <v>0</v>
      </c>
      <c r="AJ76" s="4667">
        <f ca="1">CostAbsolute!AJ76/('Growth Paths '!$K$5*1000000*ZAR)</f>
        <v>0.11445545522821893</v>
      </c>
      <c r="AK76" s="4667">
        <f ca="1">CostAbsolute!AK76/('Growth Paths '!$K$5*1000000*ZAR)</f>
        <v>0.26999627724129038</v>
      </c>
      <c r="AL76" s="4667">
        <f ca="1">CostAbsolute!AL76/('Growth Paths '!$K$5*1000000*ZAR)</f>
        <v>0.48582594711814486</v>
      </c>
      <c r="AM76" s="4667">
        <f ca="1">CostAbsolute!AM76/('Growth Paths '!$K$5*1000000*ZAR)</f>
        <v>0.72920815051255883</v>
      </c>
      <c r="AN76" s="4667">
        <f ca="1">CostAbsolute!AN76/('Growth Paths '!$K$5*1000000*ZAR)</f>
        <v>0.9348620047596311</v>
      </c>
      <c r="AO76" s="4667">
        <f ca="1">CostAbsolute!AO76/('Growth Paths '!$K$5*1000000*ZAR)</f>
        <v>1.1188990506192094</v>
      </c>
      <c r="AP76" s="4667">
        <f ca="1">CostAbsolute!AP76/('Growth Paths '!$K$5*1000000*ZAR)</f>
        <v>1.2984317899540012</v>
      </c>
      <c r="AQ76" s="4667">
        <f ca="1">CostAbsolute!AQ76/('Growth Paths '!$K$5*1000000*ZAR)</f>
        <v>1.461767220074121</v>
      </c>
      <c r="AS76" s="4664">
        <f t="shared" ca="1" si="8"/>
        <v>0.71260509950079731</v>
      </c>
      <c r="AT76" s="4664">
        <f t="shared" ca="1" si="9"/>
        <v>12.62512188334596</v>
      </c>
      <c r="AU76" s="4939"/>
      <c r="AV76" s="4675">
        <f>CostAbsolute!AV76</f>
        <v>7.0000000000000007E-2</v>
      </c>
      <c r="AW76" s="6492">
        <f>CostAbsolute!AW76</f>
        <v>20</v>
      </c>
      <c r="AX76" s="4687"/>
      <c r="AY76" s="4667">
        <f ca="1">CostAbsolute!AY76/('Growth Paths '!$K$5*1000000*ZAR)</f>
        <v>0</v>
      </c>
      <c r="AZ76" s="4667">
        <f ca="1">CostAbsolute!AZ76/('Growth Paths '!$K$5*1000000*ZAR)</f>
        <v>7.1285739748055438E-2</v>
      </c>
      <c r="BA76" s="4667">
        <f ca="1">CostAbsolute!BA76/('Growth Paths '!$K$5*1000000*ZAR)</f>
        <v>0.14482116924601637</v>
      </c>
      <c r="BB76" s="4667">
        <f ca="1">CostAbsolute!BB76/('Growth Paths '!$K$5*1000000*ZAR)</f>
        <v>0.23262390209314807</v>
      </c>
      <c r="BC76" s="4667">
        <f ca="1">CostAbsolute!BC76/('Growth Paths '!$K$5*1000000*ZAR)</f>
        <v>0.32169440097465057</v>
      </c>
      <c r="BD76" s="4667">
        <f ca="1">CostAbsolute!BD76/('Growth Paths '!$K$5*1000000*ZAR)</f>
        <v>0.38809494186997606</v>
      </c>
      <c r="BE76" s="4667">
        <f ca="1">CostAbsolute!BE76/('Growth Paths '!$K$5*1000000*ZAR)</f>
        <v>0.44331440626115259</v>
      </c>
      <c r="BF76" s="4667">
        <f ca="1">CostAbsolute!BF76/('Growth Paths '!$K$5*1000000*ZAR)</f>
        <v>0.4944834900906212</v>
      </c>
      <c r="BG76" s="4667">
        <f ca="1">CostAbsolute!BG76/('Growth Paths '!$K$5*1000000*ZAR)</f>
        <v>0.53925555129700975</v>
      </c>
      <c r="BH76" s="382"/>
      <c r="BI76" s="4667">
        <f>CostAbsolute!BI76/('Growth Paths '!$K$5*1000000*ZAR)</f>
        <v>0</v>
      </c>
      <c r="BJ76" s="4667">
        <f>CostAbsolute!BJ76/('Growth Paths '!$K$5*1000000*ZAR)</f>
        <v>0</v>
      </c>
      <c r="BK76" s="4667">
        <f>CostAbsolute!BK76/('Growth Paths '!$K$5*1000000*ZAR)</f>
        <v>0</v>
      </c>
      <c r="BL76" s="4667">
        <f>CostAbsolute!BL76/('Growth Paths '!$K$5*1000000*ZAR)</f>
        <v>0</v>
      </c>
      <c r="BM76" s="4667">
        <f>CostAbsolute!BM76/('Growth Paths '!$K$5*1000000*ZAR)</f>
        <v>0</v>
      </c>
      <c r="BN76" s="4667">
        <f>CostAbsolute!BN76/('Growth Paths '!$K$5*1000000*ZAR)</f>
        <v>0</v>
      </c>
      <c r="BO76" s="4667">
        <f>CostAbsolute!BO76/('Growth Paths '!$K$5*1000000*ZAR)</f>
        <v>0</v>
      </c>
      <c r="BP76" s="4667">
        <f>CostAbsolute!BP76/('Growth Paths '!$K$5*1000000*ZAR)</f>
        <v>0</v>
      </c>
      <c r="BQ76" s="4667">
        <f>CostAbsolute!BQ76/('Growth Paths '!$K$5*1000000*ZAR)</f>
        <v>0</v>
      </c>
      <c r="BR76" s="382"/>
      <c r="BS76" s="4667">
        <f ca="1">CostAbsolute!BS76/('Growth Paths '!$K$5*1000000*ZAR)</f>
        <v>0</v>
      </c>
      <c r="BT76" s="4667">
        <f ca="1">CostAbsolute!BT76/('Growth Paths '!$K$5*1000000*ZAR)</f>
        <v>0.14798108785662151</v>
      </c>
      <c r="BU76" s="4667">
        <f ca="1">CostAbsolute!BU76/('Growth Paths '!$K$5*1000000*ZAR)</f>
        <v>0.33810556998507657</v>
      </c>
      <c r="BV76" s="4667">
        <f ca="1">CostAbsolute!BV76/('Growth Paths '!$K$5*1000000*ZAR)</f>
        <v>0.59522880258017452</v>
      </c>
      <c r="BW76" s="4667">
        <f ca="1">CostAbsolute!BW76/('Growth Paths '!$K$5*1000000*ZAR)</f>
        <v>0.88050079815579763</v>
      </c>
      <c r="BX76" s="4667">
        <f ca="1">CostAbsolute!BX76/('Growth Paths '!$K$5*1000000*ZAR)</f>
        <v>1.1173827794904425</v>
      </c>
      <c r="BY76" s="4667">
        <f ca="1">CostAbsolute!BY76/('Growth Paths '!$K$5*1000000*ZAR)</f>
        <v>1.3273895001217022</v>
      </c>
      <c r="BZ76" s="4667">
        <f ca="1">CostAbsolute!BZ76/('Growth Paths '!$K$5*1000000*ZAR)</f>
        <v>1.5309870231349927</v>
      </c>
      <c r="CA76" s="4667">
        <f ca="1">CostAbsolute!CA76/('Growth Paths '!$K$5*1000000*ZAR)</f>
        <v>1.7153787217504211</v>
      </c>
      <c r="CC76" s="4664">
        <f t="shared" ca="1" si="10"/>
        <v>0.8503282536750254</v>
      </c>
      <c r="CD76" s="4664">
        <f t="shared" ca="1" si="11"/>
        <v>15.165451791611304</v>
      </c>
      <c r="CF76" s="4667">
        <f ca="1">CostAbsolute!CF76/('Growth Paths '!$K$5*1000000*ZAR)</f>
        <v>0</v>
      </c>
      <c r="CG76" s="4667">
        <f ca="1">CostAbsolute!CG76/('Growth Paths '!$K$5*1000000*ZAR)</f>
        <v>3.3525632628402587E-2</v>
      </c>
      <c r="CH76" s="4667">
        <f ca="1">CostAbsolute!CH76/('Growth Paths '!$K$5*1000000*ZAR)</f>
        <v>6.8109292743786159E-2</v>
      </c>
      <c r="CI76" s="4667">
        <f ca="1">CostAbsolute!CI76/('Growth Paths '!$K$5*1000000*ZAR)</f>
        <v>0.1094028554620297</v>
      </c>
      <c r="CJ76" s="4667">
        <f ca="1">CostAbsolute!CJ76/('Growth Paths '!$K$5*1000000*ZAR)</f>
        <v>0.15129264764323877</v>
      </c>
      <c r="CK76" s="4667">
        <f ca="1">CostAbsolute!CK76/('Growth Paths '!$K$5*1000000*ZAR)</f>
        <v>0.18252077473081144</v>
      </c>
      <c r="CL76" s="4667">
        <f ca="1">CostAbsolute!CL76/('Growth Paths '!$K$5*1000000*ZAR)</f>
        <v>0.20849044950249312</v>
      </c>
      <c r="CM76" s="4667">
        <f ca="1">CostAbsolute!CM76/('Growth Paths '!$K$5*1000000*ZAR)</f>
        <v>0.23255523318099169</v>
      </c>
      <c r="CN76" s="4667">
        <f ca="1">CostAbsolute!CN76/('Growth Paths '!$K$5*1000000*ZAR)</f>
        <v>0.25361150167630009</v>
      </c>
      <c r="CP76" s="4664">
        <f t="shared" ca="1" si="12"/>
        <v>0.13772315417422817</v>
      </c>
      <c r="CQ76" s="4664">
        <f t="shared" ca="1" si="13"/>
        <v>2.5403299082653454</v>
      </c>
      <c r="CR76" s="784" t="str">
        <f t="shared" ca="1" si="14"/>
        <v>ok</v>
      </c>
    </row>
    <row r="77" spans="1:96">
      <c r="A77" s="4681" t="s">
        <v>4020</v>
      </c>
      <c r="B77" s="4681" t="s">
        <v>467</v>
      </c>
      <c r="C77" s="4681" t="s">
        <v>125</v>
      </c>
      <c r="E77" s="4680">
        <f ca="1">CostAbsolute!E77/('Growth Paths '!$K$5*1000000*ZAR)</f>
        <v>505.28038245540125</v>
      </c>
      <c r="F77" s="4680">
        <f ca="1">CostAbsolute!F77/('Growth Paths '!$K$5*1000000*ZAR)</f>
        <v>545.23042448111175</v>
      </c>
      <c r="G77" s="4680">
        <f ca="1">CostAbsolute!G77/('Growth Paths '!$K$5*1000000*ZAR)</f>
        <v>604.3177386133641</v>
      </c>
      <c r="H77" s="4680">
        <f ca="1">CostAbsolute!H77/('Growth Paths '!$K$5*1000000*ZAR)</f>
        <v>669.71387210676357</v>
      </c>
      <c r="I77" s="4680">
        <f ca="1">CostAbsolute!I77/('Growth Paths '!$K$5*1000000*ZAR)</f>
        <v>742.11052651748673</v>
      </c>
      <c r="J77" s="4680">
        <f ca="1">CostAbsolute!J77/('Growth Paths '!$K$5*1000000*ZAR)</f>
        <v>822.23482725486849</v>
      </c>
      <c r="K77" s="4680">
        <f ca="1">CostAbsolute!K77/('Growth Paths '!$K$5*1000000*ZAR)</f>
        <v>910.91639464746243</v>
      </c>
      <c r="L77" s="4680">
        <f ca="1">CostAbsolute!L77/('Growth Paths '!$K$5*1000000*ZAR)</f>
        <v>1009.064066596306</v>
      </c>
      <c r="M77" s="4680">
        <f ca="1">CostAbsolute!M77/('Growth Paths '!$K$5*1000000*ZAR)</f>
        <v>1117.6755938163337</v>
      </c>
      <c r="N77" s="382"/>
      <c r="O77" s="4680">
        <f ca="1">CostAbsolute!O77/('Growth Paths '!$K$5*1000000*ZAR)</f>
        <v>2117.7962056560987</v>
      </c>
      <c r="P77" s="4680">
        <f ca="1">CostAbsolute!P77/('Growth Paths '!$K$5*1000000*ZAR)</f>
        <v>2313.6816299888314</v>
      </c>
      <c r="Q77" s="4680">
        <f ca="1">CostAbsolute!Q77/('Growth Paths '!$K$5*1000000*ZAR)</f>
        <v>2595.2955430338338</v>
      </c>
      <c r="R77" s="4680">
        <f ca="1">CostAbsolute!R77/('Growth Paths '!$K$5*1000000*ZAR)</f>
        <v>2910.4531878455091</v>
      </c>
      <c r="S77" s="4680">
        <f ca="1">CostAbsolute!S77/('Growth Paths '!$K$5*1000000*ZAR)</f>
        <v>3263.0668538310997</v>
      </c>
      <c r="T77" s="4680">
        <f ca="1">CostAbsolute!T77/('Growth Paths '!$K$5*1000000*ZAR)</f>
        <v>3657.6051131555737</v>
      </c>
      <c r="U77" s="4680">
        <f ca="1">CostAbsolute!U77/('Growth Paths '!$K$5*1000000*ZAR)</f>
        <v>4098.8422309588277</v>
      </c>
      <c r="V77" s="4680">
        <f ca="1">CostAbsolute!V77/('Growth Paths '!$K$5*1000000*ZAR)</f>
        <v>4592.1878337398603</v>
      </c>
      <c r="W77" s="4680">
        <f ca="1">CostAbsolute!W77/('Growth Paths '!$K$5*1000000*ZAR)</f>
        <v>5143.662619930069</v>
      </c>
      <c r="X77" s="382"/>
      <c r="Y77" s="4680">
        <f ca="1">CostAbsolute!Y77/('Growth Paths '!$K$5*1000000*ZAR)</f>
        <v>0</v>
      </c>
      <c r="Z77" s="4680">
        <f ca="1">CostAbsolute!Z77/('Growth Paths '!$K$5*1000000*ZAR)</f>
        <v>0</v>
      </c>
      <c r="AA77" s="4680">
        <f ca="1">CostAbsolute!AA77/('Growth Paths '!$K$5*1000000*ZAR)</f>
        <v>0</v>
      </c>
      <c r="AB77" s="4680">
        <f ca="1">CostAbsolute!AB77/('Growth Paths '!$K$5*1000000*ZAR)</f>
        <v>0</v>
      </c>
      <c r="AC77" s="4680">
        <f ca="1">CostAbsolute!AC77/('Growth Paths '!$K$5*1000000*ZAR)</f>
        <v>0</v>
      </c>
      <c r="AD77" s="4680">
        <f ca="1">CostAbsolute!AD77/('Growth Paths '!$K$5*1000000*ZAR)</f>
        <v>0</v>
      </c>
      <c r="AE77" s="4680">
        <f ca="1">CostAbsolute!AE77/('Growth Paths '!$K$5*1000000*ZAR)</f>
        <v>0</v>
      </c>
      <c r="AF77" s="4680">
        <f ca="1">CostAbsolute!AF77/('Growth Paths '!$K$5*1000000*ZAR)</f>
        <v>0</v>
      </c>
      <c r="AG77" s="4680">
        <f ca="1">CostAbsolute!AG77/('Growth Paths '!$K$5*1000000*ZAR)</f>
        <v>0</v>
      </c>
      <c r="AH77" s="382"/>
      <c r="AI77" s="4680">
        <f ca="1">CostAbsolute!AI77/('Growth Paths '!$K$5*1000000*ZAR)</f>
        <v>2623.0765881114999</v>
      </c>
      <c r="AJ77" s="4680">
        <f ca="1">CostAbsolute!AJ77/('Growth Paths '!$K$5*1000000*ZAR)</f>
        <v>2858.9120544699431</v>
      </c>
      <c r="AK77" s="4680">
        <f ca="1">CostAbsolute!AK77/('Growth Paths '!$K$5*1000000*ZAR)</f>
        <v>3199.6132816471982</v>
      </c>
      <c r="AL77" s="4680">
        <f ca="1">CostAbsolute!AL77/('Growth Paths '!$K$5*1000000*ZAR)</f>
        <v>3580.1670599522727</v>
      </c>
      <c r="AM77" s="4680">
        <f ca="1">CostAbsolute!AM77/('Growth Paths '!$K$5*1000000*ZAR)</f>
        <v>4005.1773803485862</v>
      </c>
      <c r="AN77" s="4680">
        <f ca="1">CostAbsolute!AN77/('Growth Paths '!$K$5*1000000*ZAR)</f>
        <v>4479.8399404104421</v>
      </c>
      <c r="AO77" s="4680">
        <f ca="1">CostAbsolute!AO77/('Growth Paths '!$K$5*1000000*ZAR)</f>
        <v>5009.7586256062905</v>
      </c>
      <c r="AP77" s="4680">
        <f ca="1">CostAbsolute!AP77/('Growth Paths '!$K$5*1000000*ZAR)</f>
        <v>5601.2519003361658</v>
      </c>
      <c r="AQ77" s="4680">
        <f ca="1">CostAbsolute!AQ77/('Growth Paths '!$K$5*1000000*ZAR)</f>
        <v>6261.3382137464032</v>
      </c>
      <c r="AS77" s="4677">
        <f t="shared" ca="1" si="8"/>
        <v>4179.9038938476451</v>
      </c>
      <c r="AT77" s="4677">
        <f t="shared" ca="1" si="9"/>
        <v>82058.389648935699</v>
      </c>
      <c r="AU77" s="4939"/>
      <c r="AV77" s="4675">
        <f>CostAbsolute!AV77</f>
        <v>7.0000000000000007E-2</v>
      </c>
      <c r="AW77" s="6492">
        <f>CostAbsolute!AW77</f>
        <v>15</v>
      </c>
      <c r="AX77" s="4687"/>
      <c r="AY77" s="4680">
        <f ca="1">CostAbsolute!AY77/('Growth Paths '!$K$5*1000000*ZAR)</f>
        <v>832.1560494070776</v>
      </c>
      <c r="AZ77" s="4680">
        <f ca="1">CostAbsolute!AZ77/('Growth Paths '!$K$5*1000000*ZAR)</f>
        <v>897.95054747211248</v>
      </c>
      <c r="BA77" s="4680">
        <f ca="1">CostAbsolute!BA77/('Growth Paths '!$K$5*1000000*ZAR)</f>
        <v>995.26258966822934</v>
      </c>
      <c r="BB77" s="4680">
        <f ca="1">CostAbsolute!BB77/('Growth Paths '!$K$5*1000000*ZAR)</f>
        <v>1102.9647486753001</v>
      </c>
      <c r="BC77" s="4680">
        <f ca="1">CostAbsolute!BC77/('Growth Paths '!$K$5*1000000*ZAR)</f>
        <v>1222.1962011848075</v>
      </c>
      <c r="BD77" s="4680">
        <f ca="1">CostAbsolute!BD77/('Growth Paths '!$K$5*1000000*ZAR)</f>
        <v>1354.1544641181788</v>
      </c>
      <c r="BE77" s="4680">
        <f ca="1">CostAbsolute!BE77/('Growth Paths '!$K$5*1000000*ZAR)</f>
        <v>1500.2058552646815</v>
      </c>
      <c r="BF77" s="4680">
        <f ca="1">CostAbsolute!BF77/('Growth Paths '!$K$5*1000000*ZAR)</f>
        <v>1661.8471573681936</v>
      </c>
      <c r="BG77" s="4680">
        <f ca="1">CostAbsolute!BG77/('Growth Paths '!$K$5*1000000*ZAR)</f>
        <v>1840.721585408085</v>
      </c>
      <c r="BH77" s="382"/>
      <c r="BI77" s="4680">
        <f>CostAbsolute!BI77/('Growth Paths '!$K$5*1000000*ZAR)</f>
        <v>0</v>
      </c>
      <c r="BJ77" s="4680">
        <f>CostAbsolute!BJ77/('Growth Paths '!$K$5*1000000*ZAR)</f>
        <v>0</v>
      </c>
      <c r="BK77" s="4680">
        <f>CostAbsolute!BK77/('Growth Paths '!$K$5*1000000*ZAR)</f>
        <v>0</v>
      </c>
      <c r="BL77" s="4680">
        <f>CostAbsolute!BL77/('Growth Paths '!$K$5*1000000*ZAR)</f>
        <v>0</v>
      </c>
      <c r="BM77" s="4680">
        <f>CostAbsolute!BM77/('Growth Paths '!$K$5*1000000*ZAR)</f>
        <v>0</v>
      </c>
      <c r="BN77" s="4680">
        <f>CostAbsolute!BN77/('Growth Paths '!$K$5*1000000*ZAR)</f>
        <v>0</v>
      </c>
      <c r="BO77" s="4680">
        <f>CostAbsolute!BO77/('Growth Paths '!$K$5*1000000*ZAR)</f>
        <v>0</v>
      </c>
      <c r="BP77" s="4680">
        <f>CostAbsolute!BP77/('Growth Paths '!$K$5*1000000*ZAR)</f>
        <v>0</v>
      </c>
      <c r="BQ77" s="4680">
        <f>CostAbsolute!BQ77/('Growth Paths '!$K$5*1000000*ZAR)</f>
        <v>0</v>
      </c>
      <c r="BR77" s="382"/>
      <c r="BS77" s="4680">
        <f ca="1">CostAbsolute!BS77/('Growth Paths '!$K$5*1000000*ZAR)</f>
        <v>2949.9522550631764</v>
      </c>
      <c r="BT77" s="4680">
        <f ca="1">CostAbsolute!BT77/('Growth Paths '!$K$5*1000000*ZAR)</f>
        <v>3211.6321774609441</v>
      </c>
      <c r="BU77" s="4680">
        <f ca="1">CostAbsolute!BU77/('Growth Paths '!$K$5*1000000*ZAR)</f>
        <v>3590.5581327020632</v>
      </c>
      <c r="BV77" s="4680">
        <f ca="1">CostAbsolute!BV77/('Growth Paths '!$K$5*1000000*ZAR)</f>
        <v>4013.4179365208092</v>
      </c>
      <c r="BW77" s="4680">
        <f ca="1">CostAbsolute!BW77/('Growth Paths '!$K$5*1000000*ZAR)</f>
        <v>4485.2630550159074</v>
      </c>
      <c r="BX77" s="4680">
        <f ca="1">CostAbsolute!BX77/('Growth Paths '!$K$5*1000000*ZAR)</f>
        <v>5011.7595772737523</v>
      </c>
      <c r="BY77" s="4680">
        <f ca="1">CostAbsolute!BY77/('Growth Paths '!$K$5*1000000*ZAR)</f>
        <v>5599.048086223509</v>
      </c>
      <c r="BZ77" s="4680">
        <f ca="1">CostAbsolute!BZ77/('Growth Paths '!$K$5*1000000*ZAR)</f>
        <v>6254.0349911080539</v>
      </c>
      <c r="CA77" s="4680">
        <f ca="1">CostAbsolute!CA77/('Growth Paths '!$K$5*1000000*ZAR)</f>
        <v>6984.3842053381541</v>
      </c>
      <c r="CC77" s="4677">
        <f t="shared" ca="1" si="10"/>
        <v>4677.783379634041</v>
      </c>
      <c r="CD77" s="4677">
        <f t="shared" ca="1" si="11"/>
        <v>91891.966949392285</v>
      </c>
      <c r="CF77" s="4680">
        <f ca="1">CostAbsolute!CF77/('Growth Paths '!$K$5*1000000*ZAR)</f>
        <v>326.87566695167635</v>
      </c>
      <c r="CG77" s="4680">
        <f ca="1">CostAbsolute!CG77/('Growth Paths '!$K$5*1000000*ZAR)</f>
        <v>352.72012299100066</v>
      </c>
      <c r="CH77" s="4680">
        <f ca="1">CostAbsolute!CH77/('Growth Paths '!$K$5*1000000*ZAR)</f>
        <v>390.94485105486518</v>
      </c>
      <c r="CI77" s="4680">
        <f ca="1">CostAbsolute!CI77/('Growth Paths '!$K$5*1000000*ZAR)</f>
        <v>433.25087656853657</v>
      </c>
      <c r="CJ77" s="4680">
        <f ca="1">CostAbsolute!CJ77/('Growth Paths '!$K$5*1000000*ZAR)</f>
        <v>480.08567466732069</v>
      </c>
      <c r="CK77" s="4680">
        <f ca="1">CostAbsolute!CK77/('Growth Paths '!$K$5*1000000*ZAR)</f>
        <v>531.91963686331019</v>
      </c>
      <c r="CL77" s="4680">
        <f ca="1">CostAbsolute!CL77/('Growth Paths '!$K$5*1000000*ZAR)</f>
        <v>589.28946061721922</v>
      </c>
      <c r="CM77" s="4680">
        <f ca="1">CostAbsolute!CM77/('Growth Paths '!$K$5*1000000*ZAR)</f>
        <v>652.78309077188749</v>
      </c>
      <c r="CN77" s="4680">
        <f ca="1">CostAbsolute!CN77/('Growth Paths '!$K$5*1000000*ZAR)</f>
        <v>723.04599159175132</v>
      </c>
      <c r="CP77" s="4677">
        <f t="shared" ca="1" si="12"/>
        <v>497.8794857863964</v>
      </c>
      <c r="CQ77" s="4677">
        <f t="shared" ca="1" si="13"/>
        <v>9833.5773004565654</v>
      </c>
      <c r="CR77" s="784" t="str">
        <f t="shared" ca="1" si="14"/>
        <v>ok</v>
      </c>
    </row>
    <row r="78" spans="1:96">
      <c r="A78" s="4671" t="s">
        <v>4021</v>
      </c>
      <c r="B78" s="4671" t="s">
        <v>22</v>
      </c>
      <c r="C78" s="4671" t="s">
        <v>125</v>
      </c>
      <c r="E78" s="4667">
        <f ca="1">CostAbsolute!E78/('Growth Paths '!$K$5*1000000*ZAR)</f>
        <v>817.23203904159175</v>
      </c>
      <c r="F78" s="4667">
        <f ca="1">CostAbsolute!F78/('Growth Paths '!$K$5*1000000*ZAR)</f>
        <v>881.40493733478684</v>
      </c>
      <c r="G78" s="4667">
        <f ca="1">CostAbsolute!G78/('Growth Paths '!$K$5*1000000*ZAR)</f>
        <v>976.22600949021182</v>
      </c>
      <c r="H78" s="4667">
        <f ca="1">CostAbsolute!H78/('Growth Paths '!$K$5*1000000*ZAR)</f>
        <v>1081.1717103563203</v>
      </c>
      <c r="I78" s="4667">
        <f ca="1">CostAbsolute!I78/('Growth Paths '!$K$5*1000000*ZAR)</f>
        <v>1197.3117976788453</v>
      </c>
      <c r="J78" s="4667">
        <f ca="1">CostAbsolute!J78/('Growth Paths '!$K$5*1000000*ZAR)</f>
        <v>1325.8673035516949</v>
      </c>
      <c r="K78" s="4667">
        <f ca="1">CostAbsolute!K78/('Growth Paths '!$K$5*1000000*ZAR)</f>
        <v>1468.1119933150576</v>
      </c>
      <c r="L78" s="4667">
        <f ca="1">CostAbsolute!L78/('Growth Paths '!$K$5*1000000*ZAR)</f>
        <v>1625.4862130543315</v>
      </c>
      <c r="M78" s="4667">
        <f ca="1">CostAbsolute!M78/('Growth Paths '!$K$5*1000000*ZAR)</f>
        <v>1799.5789949307182</v>
      </c>
      <c r="N78" s="382"/>
      <c r="O78" s="4667">
        <f ca="1">CostAbsolute!O78/('Growth Paths '!$K$5*1000000*ZAR)</f>
        <v>25.926143435393037</v>
      </c>
      <c r="P78" s="4667">
        <f ca="1">CostAbsolute!P78/('Growth Paths '!$K$5*1000000*ZAR)</f>
        <v>27.961985994582751</v>
      </c>
      <c r="Q78" s="4667">
        <f ca="1">CostAbsolute!Q78/('Growth Paths '!$K$5*1000000*ZAR)</f>
        <v>30.970121505621115</v>
      </c>
      <c r="R78" s="4667">
        <f ca="1">CostAbsolute!R78/('Growth Paths '!$K$5*1000000*ZAR)</f>
        <v>34.299454135278467</v>
      </c>
      <c r="S78" s="4667">
        <f ca="1">CostAbsolute!S78/('Growth Paths '!$K$5*1000000*ZAR)</f>
        <v>37.983921237246314</v>
      </c>
      <c r="T78" s="4667">
        <f ca="1">CostAbsolute!T78/('Growth Paths '!$K$5*1000000*ZAR)</f>
        <v>42.062259243399048</v>
      </c>
      <c r="U78" s="4667">
        <f ca="1">CostAbsolute!U78/('Growth Paths '!$K$5*1000000*ZAR)</f>
        <v>46.574877512811049</v>
      </c>
      <c r="V78" s="4667">
        <f ca="1">CostAbsolute!V78/('Growth Paths '!$K$5*1000000*ZAR)</f>
        <v>51.567470068015353</v>
      </c>
      <c r="W78" s="4667">
        <f ca="1">CostAbsolute!W78/('Growth Paths '!$K$5*1000000*ZAR)</f>
        <v>57.090447898506504</v>
      </c>
      <c r="X78" s="382"/>
      <c r="Y78" s="4667">
        <f ca="1">CostAbsolute!Y78/('Growth Paths '!$K$5*1000000*ZAR)</f>
        <v>0</v>
      </c>
      <c r="Z78" s="4667">
        <f ca="1">CostAbsolute!Z78/('Growth Paths '!$K$5*1000000*ZAR)</f>
        <v>0</v>
      </c>
      <c r="AA78" s="4667">
        <f ca="1">CostAbsolute!AA78/('Growth Paths '!$K$5*1000000*ZAR)</f>
        <v>0</v>
      </c>
      <c r="AB78" s="4667">
        <f ca="1">CostAbsolute!AB78/('Growth Paths '!$K$5*1000000*ZAR)</f>
        <v>0</v>
      </c>
      <c r="AC78" s="4667">
        <f ca="1">CostAbsolute!AC78/('Growth Paths '!$K$5*1000000*ZAR)</f>
        <v>0</v>
      </c>
      <c r="AD78" s="4667">
        <f ca="1">CostAbsolute!AD78/('Growth Paths '!$K$5*1000000*ZAR)</f>
        <v>0</v>
      </c>
      <c r="AE78" s="4667">
        <f ca="1">CostAbsolute!AE78/('Growth Paths '!$K$5*1000000*ZAR)</f>
        <v>0</v>
      </c>
      <c r="AF78" s="4667">
        <f ca="1">CostAbsolute!AF78/('Growth Paths '!$K$5*1000000*ZAR)</f>
        <v>0</v>
      </c>
      <c r="AG78" s="4667">
        <f ca="1">CostAbsolute!AG78/('Growth Paths '!$K$5*1000000*ZAR)</f>
        <v>0</v>
      </c>
      <c r="AH78" s="382"/>
      <c r="AI78" s="4667">
        <f ca="1">CostAbsolute!AI78/('Growth Paths '!$K$5*1000000*ZAR)</f>
        <v>843.15818247698485</v>
      </c>
      <c r="AJ78" s="4667">
        <f ca="1">CostAbsolute!AJ78/('Growth Paths '!$K$5*1000000*ZAR)</f>
        <v>909.36692332936957</v>
      </c>
      <c r="AK78" s="4667">
        <f ca="1">CostAbsolute!AK78/('Growth Paths '!$K$5*1000000*ZAR)</f>
        <v>1007.196130995833</v>
      </c>
      <c r="AL78" s="4667">
        <f ca="1">CostAbsolute!AL78/('Growth Paths '!$K$5*1000000*ZAR)</f>
        <v>1115.471164491599</v>
      </c>
      <c r="AM78" s="4667">
        <f ca="1">CostAbsolute!AM78/('Growth Paths '!$K$5*1000000*ZAR)</f>
        <v>1235.2957189160918</v>
      </c>
      <c r="AN78" s="4667">
        <f ca="1">CostAbsolute!AN78/('Growth Paths '!$K$5*1000000*ZAR)</f>
        <v>1367.9295627950939</v>
      </c>
      <c r="AO78" s="4667">
        <f ca="1">CostAbsolute!AO78/('Growth Paths '!$K$5*1000000*ZAR)</f>
        <v>1514.6868708278687</v>
      </c>
      <c r="AP78" s="4667">
        <f ca="1">CostAbsolute!AP78/('Growth Paths '!$K$5*1000000*ZAR)</f>
        <v>1677.0536831223469</v>
      </c>
      <c r="AQ78" s="4667">
        <f ca="1">CostAbsolute!AQ78/('Growth Paths '!$K$5*1000000*ZAR)</f>
        <v>1856.6694428292244</v>
      </c>
      <c r="AS78" s="4664">
        <f t="shared" ca="1" si="8"/>
        <v>1280.7586310871568</v>
      </c>
      <c r="AT78" s="4664">
        <f t="shared" ref="AT78:AT83" ca="1" si="15">(SUMPRODUCT(AJ78:AQ78,discount_factors)*5)+AI78</f>
        <v>25305.251916763918</v>
      </c>
      <c r="AU78" s="4939"/>
      <c r="AV78" s="4675">
        <f>CostAbsolute!AV78</f>
        <v>7.0000000000000007E-2</v>
      </c>
      <c r="AW78" s="6492">
        <f>CostAbsolute!AW78</f>
        <v>50</v>
      </c>
      <c r="AX78" s="4687"/>
      <c r="AY78" s="4667">
        <f ca="1">CostAbsolute!AY78/('Growth Paths '!$K$5*1000000*ZAR)</f>
        <v>2960.8255293950265</v>
      </c>
      <c r="AZ78" s="4667">
        <f ca="1">CostAbsolute!AZ78/('Growth Paths '!$K$5*1000000*ZAR)</f>
        <v>3193.3234571372991</v>
      </c>
      <c r="BA78" s="4667">
        <f ca="1">CostAbsolute!BA78/('Growth Paths '!$K$5*1000000*ZAR)</f>
        <v>3536.8594882156176</v>
      </c>
      <c r="BB78" s="4667">
        <f ca="1">CostAbsolute!BB78/('Growth Paths '!$K$5*1000000*ZAR)</f>
        <v>3917.076972944963</v>
      </c>
      <c r="BC78" s="4667">
        <f ca="1">CostAbsolute!BC78/('Growth Paths '!$K$5*1000000*ZAR)</f>
        <v>4337.8516355903166</v>
      </c>
      <c r="BD78" s="4667">
        <f ca="1">CostAbsolute!BD78/('Growth Paths '!$K$5*1000000*ZAR)</f>
        <v>4803.6072662420574</v>
      </c>
      <c r="BE78" s="4667">
        <f ca="1">CostAbsolute!BE78/('Growth Paths '!$K$5*1000000*ZAR)</f>
        <v>5318.9587071451297</v>
      </c>
      <c r="BF78" s="4667">
        <f ca="1">CostAbsolute!BF78/('Growth Paths '!$K$5*1000000*ZAR)</f>
        <v>5889.1243213311764</v>
      </c>
      <c r="BG78" s="4667">
        <f ca="1">CostAbsolute!BG78/('Growth Paths '!$K$5*1000000*ZAR)</f>
        <v>6519.861160365911</v>
      </c>
      <c r="BH78" s="382"/>
      <c r="BI78" s="4667">
        <f>CostAbsolute!BI78/('Growth Paths '!$K$5*1000000*ZAR)</f>
        <v>0</v>
      </c>
      <c r="BJ78" s="4667">
        <f>CostAbsolute!BJ78/('Growth Paths '!$K$5*1000000*ZAR)</f>
        <v>0</v>
      </c>
      <c r="BK78" s="4667">
        <f>CostAbsolute!BK78/('Growth Paths '!$K$5*1000000*ZAR)</f>
        <v>0</v>
      </c>
      <c r="BL78" s="4667">
        <f>CostAbsolute!BL78/('Growth Paths '!$K$5*1000000*ZAR)</f>
        <v>0</v>
      </c>
      <c r="BM78" s="4667">
        <f>CostAbsolute!BM78/('Growth Paths '!$K$5*1000000*ZAR)</f>
        <v>0</v>
      </c>
      <c r="BN78" s="4667">
        <f>CostAbsolute!BN78/('Growth Paths '!$K$5*1000000*ZAR)</f>
        <v>0</v>
      </c>
      <c r="BO78" s="4667">
        <f>CostAbsolute!BO78/('Growth Paths '!$K$5*1000000*ZAR)</f>
        <v>0</v>
      </c>
      <c r="BP78" s="4667">
        <f>CostAbsolute!BP78/('Growth Paths '!$K$5*1000000*ZAR)</f>
        <v>0</v>
      </c>
      <c r="BQ78" s="4667">
        <f>CostAbsolute!BQ78/('Growth Paths '!$K$5*1000000*ZAR)</f>
        <v>0</v>
      </c>
      <c r="BR78" s="382"/>
      <c r="BS78" s="4667">
        <f ca="1">CostAbsolute!BS78/('Growth Paths '!$K$5*1000000*ZAR)</f>
        <v>2986.7516728304199</v>
      </c>
      <c r="BT78" s="4667">
        <f ca="1">CostAbsolute!BT78/('Growth Paths '!$K$5*1000000*ZAR)</f>
        <v>3221.2854431318815</v>
      </c>
      <c r="BU78" s="4667">
        <f ca="1">CostAbsolute!BU78/('Growth Paths '!$K$5*1000000*ZAR)</f>
        <v>3567.8296097212392</v>
      </c>
      <c r="BV78" s="4667">
        <f ca="1">CostAbsolute!BV78/('Growth Paths '!$K$5*1000000*ZAR)</f>
        <v>3951.3764270802412</v>
      </c>
      <c r="BW78" s="4667">
        <f ca="1">CostAbsolute!BW78/('Growth Paths '!$K$5*1000000*ZAR)</f>
        <v>4375.8355568275629</v>
      </c>
      <c r="BX78" s="4667">
        <f ca="1">CostAbsolute!BX78/('Growth Paths '!$K$5*1000000*ZAR)</f>
        <v>4845.6695254854567</v>
      </c>
      <c r="BY78" s="4667">
        <f ca="1">CostAbsolute!BY78/('Growth Paths '!$K$5*1000000*ZAR)</f>
        <v>5365.533584657941</v>
      </c>
      <c r="BZ78" s="4667">
        <f ca="1">CostAbsolute!BZ78/('Growth Paths '!$K$5*1000000*ZAR)</f>
        <v>5940.691791399192</v>
      </c>
      <c r="CA78" s="4667">
        <f ca="1">CostAbsolute!CA78/('Growth Paths '!$K$5*1000000*ZAR)</f>
        <v>6576.9516082644168</v>
      </c>
      <c r="CC78" s="4664">
        <f t="shared" ca="1" si="10"/>
        <v>4536.8805799331494</v>
      </c>
      <c r="CD78" s="4664">
        <f t="shared" ref="CD78:CD83" ca="1" si="16">(SUMPRODUCT(BT78:CA78,discount_factors)*5)+BS78</f>
        <v>89639.767560285618</v>
      </c>
      <c r="CF78" s="4667">
        <f ca="1">CostAbsolute!CF78/('Growth Paths '!$K$5*1000000*ZAR)</f>
        <v>2143.5934903534348</v>
      </c>
      <c r="CG78" s="4667">
        <f ca="1">CostAbsolute!CG78/('Growth Paths '!$K$5*1000000*ZAR)</f>
        <v>2311.918519802512</v>
      </c>
      <c r="CH78" s="4667">
        <f ca="1">CostAbsolute!CH78/('Growth Paths '!$K$5*1000000*ZAR)</f>
        <v>2560.6334787254059</v>
      </c>
      <c r="CI78" s="4667">
        <f ca="1">CostAbsolute!CI78/('Growth Paths '!$K$5*1000000*ZAR)</f>
        <v>2835.9052625886425</v>
      </c>
      <c r="CJ78" s="4667">
        <f ca="1">CostAbsolute!CJ78/('Growth Paths '!$K$5*1000000*ZAR)</f>
        <v>3140.5398379114713</v>
      </c>
      <c r="CK78" s="4667">
        <f ca="1">CostAbsolute!CK78/('Growth Paths '!$K$5*1000000*ZAR)</f>
        <v>3477.739962690363</v>
      </c>
      <c r="CL78" s="4667">
        <f ca="1">CostAbsolute!CL78/('Growth Paths '!$K$5*1000000*ZAR)</f>
        <v>3850.8467138300721</v>
      </c>
      <c r="CM78" s="4667">
        <f ca="1">CostAbsolute!CM78/('Growth Paths '!$K$5*1000000*ZAR)</f>
        <v>4263.6381082768457</v>
      </c>
      <c r="CN78" s="4667">
        <f ca="1">CostAbsolute!CN78/('Growth Paths '!$K$5*1000000*ZAR)</f>
        <v>4720.2821654351928</v>
      </c>
      <c r="CP78" s="4664">
        <f t="shared" ca="1" si="12"/>
        <v>3256.1219488459938</v>
      </c>
      <c r="CQ78" s="4664">
        <f t="shared" ref="CQ78:CQ83" ca="1" si="17">(SUMPRODUCT(CG78:CN78,discount_factors)*5)+CF78</f>
        <v>64334.515643521721</v>
      </c>
      <c r="CR78" s="784" t="str">
        <f t="shared" ref="CR78:CR83" ca="1" si="18">IF(ABS(CD78-CQ78-AT78)&lt;1,"ok","err")</f>
        <v>ok</v>
      </c>
    </row>
    <row r="79" spans="1:96">
      <c r="A79" s="4681" t="s">
        <v>4645</v>
      </c>
      <c r="B79" s="4681" t="s">
        <v>4646</v>
      </c>
      <c r="C79" s="4681" t="s">
        <v>3808</v>
      </c>
      <c r="E79" s="4680">
        <f ca="1">CostAbsolute!E79/('Growth Paths '!$K$5*1000000*ZAR)</f>
        <v>0</v>
      </c>
      <c r="F79" s="4680">
        <f ca="1">CostAbsolute!F79/('Growth Paths '!$K$5*1000000*ZAR)</f>
        <v>0</v>
      </c>
      <c r="G79" s="4680">
        <f ca="1">CostAbsolute!G79/('Growth Paths '!$K$5*1000000*ZAR)</f>
        <v>0</v>
      </c>
      <c r="H79" s="4680">
        <f ca="1">CostAbsolute!H79/('Growth Paths '!$K$5*1000000*ZAR)</f>
        <v>0</v>
      </c>
      <c r="I79" s="4680">
        <f ca="1">CostAbsolute!I79/('Growth Paths '!$K$5*1000000*ZAR)</f>
        <v>0</v>
      </c>
      <c r="J79" s="4680">
        <f ca="1">CostAbsolute!J79/('Growth Paths '!$K$5*1000000*ZAR)</f>
        <v>0</v>
      </c>
      <c r="K79" s="4680">
        <f ca="1">CostAbsolute!K79/('Growth Paths '!$K$5*1000000*ZAR)</f>
        <v>0</v>
      </c>
      <c r="L79" s="4680">
        <f ca="1">CostAbsolute!L79/('Growth Paths '!$K$5*1000000*ZAR)</f>
        <v>0</v>
      </c>
      <c r="M79" s="4680">
        <f ca="1">CostAbsolute!M79/('Growth Paths '!$K$5*1000000*ZAR)</f>
        <v>0</v>
      </c>
      <c r="N79" s="382"/>
      <c r="O79" s="4680">
        <f ca="1">CostAbsolute!O79/('Growth Paths '!$K$5*1000000*ZAR)</f>
        <v>0</v>
      </c>
      <c r="P79" s="4680">
        <f ca="1">CostAbsolute!P79/('Growth Paths '!$K$5*1000000*ZAR)</f>
        <v>0</v>
      </c>
      <c r="Q79" s="4680">
        <f ca="1">CostAbsolute!Q79/('Growth Paths '!$K$5*1000000*ZAR)</f>
        <v>0</v>
      </c>
      <c r="R79" s="4680">
        <f ca="1">CostAbsolute!R79/('Growth Paths '!$K$5*1000000*ZAR)</f>
        <v>0</v>
      </c>
      <c r="S79" s="4680">
        <f ca="1">CostAbsolute!S79/('Growth Paths '!$K$5*1000000*ZAR)</f>
        <v>0</v>
      </c>
      <c r="T79" s="4680">
        <f ca="1">CostAbsolute!T79/('Growth Paths '!$K$5*1000000*ZAR)</f>
        <v>0</v>
      </c>
      <c r="U79" s="4680">
        <f ca="1">CostAbsolute!U79/('Growth Paths '!$K$5*1000000*ZAR)</f>
        <v>0</v>
      </c>
      <c r="V79" s="4680">
        <f ca="1">CostAbsolute!V79/('Growth Paths '!$K$5*1000000*ZAR)</f>
        <v>0</v>
      </c>
      <c r="W79" s="4680">
        <f ca="1">CostAbsolute!W79/('Growth Paths '!$K$5*1000000*ZAR)</f>
        <v>0</v>
      </c>
      <c r="X79" s="382"/>
      <c r="Y79" s="4680">
        <f ca="1">CostAbsolute!Y79/('Growth Paths '!$K$5*1000000*ZAR)</f>
        <v>0</v>
      </c>
      <c r="Z79" s="4680">
        <f ca="1">CostAbsolute!Z79/('Growth Paths '!$K$5*1000000*ZAR)</f>
        <v>0</v>
      </c>
      <c r="AA79" s="4680">
        <f ca="1">CostAbsolute!AA79/('Growth Paths '!$K$5*1000000*ZAR)</f>
        <v>0</v>
      </c>
      <c r="AB79" s="4680">
        <f ca="1">CostAbsolute!AB79/('Growth Paths '!$K$5*1000000*ZAR)</f>
        <v>0</v>
      </c>
      <c r="AC79" s="4680">
        <f ca="1">CostAbsolute!AC79/('Growth Paths '!$K$5*1000000*ZAR)</f>
        <v>0</v>
      </c>
      <c r="AD79" s="4680">
        <f ca="1">CostAbsolute!AD79/('Growth Paths '!$K$5*1000000*ZAR)</f>
        <v>0</v>
      </c>
      <c r="AE79" s="4680">
        <f ca="1">CostAbsolute!AE79/('Growth Paths '!$K$5*1000000*ZAR)</f>
        <v>0</v>
      </c>
      <c r="AF79" s="4680">
        <f ca="1">CostAbsolute!AF79/('Growth Paths '!$K$5*1000000*ZAR)</f>
        <v>0</v>
      </c>
      <c r="AG79" s="4680">
        <f ca="1">CostAbsolute!AG79/('Growth Paths '!$K$5*1000000*ZAR)</f>
        <v>0</v>
      </c>
      <c r="AH79" s="382"/>
      <c r="AI79" s="4680">
        <f ca="1">CostAbsolute!AI79/('Growth Paths '!$K$5*1000000*ZAR)</f>
        <v>0</v>
      </c>
      <c r="AJ79" s="4680">
        <f ca="1">CostAbsolute!AJ79/('Growth Paths '!$K$5*1000000*ZAR)</f>
        <v>0</v>
      </c>
      <c r="AK79" s="4680">
        <f ca="1">CostAbsolute!AK79/('Growth Paths '!$K$5*1000000*ZAR)</f>
        <v>0</v>
      </c>
      <c r="AL79" s="4680">
        <f ca="1">CostAbsolute!AL79/('Growth Paths '!$K$5*1000000*ZAR)</f>
        <v>0</v>
      </c>
      <c r="AM79" s="4680">
        <f ca="1">CostAbsolute!AM79/('Growth Paths '!$K$5*1000000*ZAR)</f>
        <v>0</v>
      </c>
      <c r="AN79" s="4680">
        <f ca="1">CostAbsolute!AN79/('Growth Paths '!$K$5*1000000*ZAR)</f>
        <v>0</v>
      </c>
      <c r="AO79" s="4680">
        <f ca="1">CostAbsolute!AO79/('Growth Paths '!$K$5*1000000*ZAR)</f>
        <v>0</v>
      </c>
      <c r="AP79" s="4680">
        <f ca="1">CostAbsolute!AP79/('Growth Paths '!$K$5*1000000*ZAR)</f>
        <v>0</v>
      </c>
      <c r="AQ79" s="4680">
        <f ca="1">CostAbsolute!AQ79/('Growth Paths '!$K$5*1000000*ZAR)</f>
        <v>0</v>
      </c>
      <c r="AS79" s="4677">
        <f t="shared" ca="1" si="8"/>
        <v>0</v>
      </c>
      <c r="AT79" s="4677">
        <f t="shared" ca="1" si="15"/>
        <v>0</v>
      </c>
      <c r="AU79" s="4939"/>
      <c r="AV79" s="4675">
        <f>CostAbsolute!AV79</f>
        <v>7.0000000000000007E-2</v>
      </c>
      <c r="AW79" s="6492">
        <f>CostAbsolute!AW79</f>
        <v>15</v>
      </c>
      <c r="AX79" s="4687"/>
      <c r="AY79" s="4680">
        <f ca="1">CostAbsolute!AY79/('Growth Paths '!$K$5*1000000*ZAR)</f>
        <v>0</v>
      </c>
      <c r="AZ79" s="4680">
        <f ca="1">CostAbsolute!AZ79/('Growth Paths '!$K$5*1000000*ZAR)</f>
        <v>0</v>
      </c>
      <c r="BA79" s="4680">
        <f ca="1">CostAbsolute!BA79/('Growth Paths '!$K$5*1000000*ZAR)</f>
        <v>0</v>
      </c>
      <c r="BB79" s="4680">
        <f ca="1">CostAbsolute!BB79/('Growth Paths '!$K$5*1000000*ZAR)</f>
        <v>0</v>
      </c>
      <c r="BC79" s="4680">
        <f ca="1">CostAbsolute!BC79/('Growth Paths '!$K$5*1000000*ZAR)</f>
        <v>0</v>
      </c>
      <c r="BD79" s="4680">
        <f ca="1">CostAbsolute!BD79/('Growth Paths '!$K$5*1000000*ZAR)</f>
        <v>0</v>
      </c>
      <c r="BE79" s="4680">
        <f ca="1">CostAbsolute!BE79/('Growth Paths '!$K$5*1000000*ZAR)</f>
        <v>0</v>
      </c>
      <c r="BF79" s="4680">
        <f ca="1">CostAbsolute!BF79/('Growth Paths '!$K$5*1000000*ZAR)</f>
        <v>0</v>
      </c>
      <c r="BG79" s="4680">
        <f ca="1">CostAbsolute!BG79/('Growth Paths '!$K$5*1000000*ZAR)</f>
        <v>0</v>
      </c>
      <c r="BH79" s="382"/>
      <c r="BI79" s="4680">
        <f>CostAbsolute!BI79/('Growth Paths '!$K$5*1000000*ZAR)</f>
        <v>0</v>
      </c>
      <c r="BJ79" s="4680">
        <f>CostAbsolute!BJ79/('Growth Paths '!$K$5*1000000*ZAR)</f>
        <v>0</v>
      </c>
      <c r="BK79" s="4680">
        <f>CostAbsolute!BK79/('Growth Paths '!$K$5*1000000*ZAR)</f>
        <v>0</v>
      </c>
      <c r="BL79" s="4680">
        <f>CostAbsolute!BL79/('Growth Paths '!$K$5*1000000*ZAR)</f>
        <v>0</v>
      </c>
      <c r="BM79" s="4680">
        <f>CostAbsolute!BM79/('Growth Paths '!$K$5*1000000*ZAR)</f>
        <v>0</v>
      </c>
      <c r="BN79" s="4680">
        <f>CostAbsolute!BN79/('Growth Paths '!$K$5*1000000*ZAR)</f>
        <v>0</v>
      </c>
      <c r="BO79" s="4680">
        <f>CostAbsolute!BO79/('Growth Paths '!$K$5*1000000*ZAR)</f>
        <v>0</v>
      </c>
      <c r="BP79" s="4680">
        <f>CostAbsolute!BP79/('Growth Paths '!$K$5*1000000*ZAR)</f>
        <v>0</v>
      </c>
      <c r="BQ79" s="4680">
        <f>CostAbsolute!BQ79/('Growth Paths '!$K$5*1000000*ZAR)</f>
        <v>0</v>
      </c>
      <c r="BR79" s="382"/>
      <c r="BS79" s="4680">
        <f ca="1">CostAbsolute!BS79/('Growth Paths '!$K$5*1000000*ZAR)</f>
        <v>0</v>
      </c>
      <c r="BT79" s="4680">
        <f ca="1">CostAbsolute!BT79/('Growth Paths '!$K$5*1000000*ZAR)</f>
        <v>0</v>
      </c>
      <c r="BU79" s="4680">
        <f ca="1">CostAbsolute!BU79/('Growth Paths '!$K$5*1000000*ZAR)</f>
        <v>0</v>
      </c>
      <c r="BV79" s="4680">
        <f ca="1">CostAbsolute!BV79/('Growth Paths '!$K$5*1000000*ZAR)</f>
        <v>0</v>
      </c>
      <c r="BW79" s="4680">
        <f ca="1">CostAbsolute!BW79/('Growth Paths '!$K$5*1000000*ZAR)</f>
        <v>0</v>
      </c>
      <c r="BX79" s="4680">
        <f ca="1">CostAbsolute!BX79/('Growth Paths '!$K$5*1000000*ZAR)</f>
        <v>0</v>
      </c>
      <c r="BY79" s="4680">
        <f ca="1">CostAbsolute!BY79/('Growth Paths '!$K$5*1000000*ZAR)</f>
        <v>0</v>
      </c>
      <c r="BZ79" s="4680">
        <f ca="1">CostAbsolute!BZ79/('Growth Paths '!$K$5*1000000*ZAR)</f>
        <v>0</v>
      </c>
      <c r="CA79" s="4680">
        <f ca="1">CostAbsolute!CA79/('Growth Paths '!$K$5*1000000*ZAR)</f>
        <v>0</v>
      </c>
      <c r="CC79" s="4677">
        <f t="shared" ca="1" si="10"/>
        <v>0</v>
      </c>
      <c r="CD79" s="4677">
        <f t="shared" ca="1" si="16"/>
        <v>0</v>
      </c>
      <c r="CF79" s="4680">
        <f ca="1">CostAbsolute!CF79/('Growth Paths '!$K$5*1000000*ZAR)</f>
        <v>0</v>
      </c>
      <c r="CG79" s="4680">
        <f ca="1">CostAbsolute!CG79/('Growth Paths '!$K$5*1000000*ZAR)</f>
        <v>0</v>
      </c>
      <c r="CH79" s="4680">
        <f ca="1">CostAbsolute!CH79/('Growth Paths '!$K$5*1000000*ZAR)</f>
        <v>0</v>
      </c>
      <c r="CI79" s="4680">
        <f ca="1">CostAbsolute!CI79/('Growth Paths '!$K$5*1000000*ZAR)</f>
        <v>0</v>
      </c>
      <c r="CJ79" s="4680">
        <f ca="1">CostAbsolute!CJ79/('Growth Paths '!$K$5*1000000*ZAR)</f>
        <v>0</v>
      </c>
      <c r="CK79" s="4680">
        <f ca="1">CostAbsolute!CK79/('Growth Paths '!$K$5*1000000*ZAR)</f>
        <v>0</v>
      </c>
      <c r="CL79" s="4680">
        <f ca="1">CostAbsolute!CL79/('Growth Paths '!$K$5*1000000*ZAR)</f>
        <v>0</v>
      </c>
      <c r="CM79" s="4680">
        <f ca="1">CostAbsolute!CM79/('Growth Paths '!$K$5*1000000*ZAR)</f>
        <v>0</v>
      </c>
      <c r="CN79" s="4680">
        <f ca="1">CostAbsolute!CN79/('Growth Paths '!$K$5*1000000*ZAR)</f>
        <v>0</v>
      </c>
      <c r="CP79" s="4677">
        <f t="shared" ca="1" si="12"/>
        <v>0</v>
      </c>
      <c r="CQ79" s="4677">
        <f t="shared" ca="1" si="17"/>
        <v>0</v>
      </c>
      <c r="CR79" s="784" t="str">
        <f t="shared" ca="1" si="18"/>
        <v>ok</v>
      </c>
    </row>
    <row r="80" spans="1:96">
      <c r="A80" s="4671" t="s">
        <v>4647</v>
      </c>
      <c r="B80" s="4671" t="s">
        <v>4648</v>
      </c>
      <c r="C80" s="4671" t="s">
        <v>3808</v>
      </c>
      <c r="E80" s="4667">
        <f ca="1">CostAbsolute!E80/('Growth Paths '!$K$5*1000000*ZAR)</f>
        <v>0</v>
      </c>
      <c r="F80" s="4667">
        <f ca="1">CostAbsolute!F80/('Growth Paths '!$K$5*1000000*ZAR)</f>
        <v>0</v>
      </c>
      <c r="G80" s="4667">
        <f ca="1">CostAbsolute!G80/('Growth Paths '!$K$5*1000000*ZAR)</f>
        <v>0</v>
      </c>
      <c r="H80" s="4667">
        <f ca="1">CostAbsolute!H80/('Growth Paths '!$K$5*1000000*ZAR)</f>
        <v>0</v>
      </c>
      <c r="I80" s="4667">
        <f ca="1">CostAbsolute!I80/('Growth Paths '!$K$5*1000000*ZAR)</f>
        <v>0</v>
      </c>
      <c r="J80" s="4667">
        <f ca="1">CostAbsolute!J80/('Growth Paths '!$K$5*1000000*ZAR)</f>
        <v>0</v>
      </c>
      <c r="K80" s="4667">
        <f ca="1">CostAbsolute!K80/('Growth Paths '!$K$5*1000000*ZAR)</f>
        <v>0</v>
      </c>
      <c r="L80" s="4667">
        <f ca="1">CostAbsolute!L80/('Growth Paths '!$K$5*1000000*ZAR)</f>
        <v>0</v>
      </c>
      <c r="M80" s="4667">
        <f ca="1">CostAbsolute!M80/('Growth Paths '!$K$5*1000000*ZAR)</f>
        <v>0</v>
      </c>
      <c r="N80" s="382"/>
      <c r="O80" s="4667">
        <f ca="1">CostAbsolute!O80/('Growth Paths '!$K$5*1000000*ZAR)</f>
        <v>0</v>
      </c>
      <c r="P80" s="4667">
        <f ca="1">CostAbsolute!P80/('Growth Paths '!$K$5*1000000*ZAR)</f>
        <v>0</v>
      </c>
      <c r="Q80" s="4667">
        <f ca="1">CostAbsolute!Q80/('Growth Paths '!$K$5*1000000*ZAR)</f>
        <v>0</v>
      </c>
      <c r="R80" s="4667">
        <f ca="1">CostAbsolute!R80/('Growth Paths '!$K$5*1000000*ZAR)</f>
        <v>0</v>
      </c>
      <c r="S80" s="4667">
        <f ca="1">CostAbsolute!S80/('Growth Paths '!$K$5*1000000*ZAR)</f>
        <v>0</v>
      </c>
      <c r="T80" s="4667">
        <f ca="1">CostAbsolute!T80/('Growth Paths '!$K$5*1000000*ZAR)</f>
        <v>0</v>
      </c>
      <c r="U80" s="4667">
        <f ca="1">CostAbsolute!U80/('Growth Paths '!$K$5*1000000*ZAR)</f>
        <v>0</v>
      </c>
      <c r="V80" s="4667">
        <f ca="1">CostAbsolute!V80/('Growth Paths '!$K$5*1000000*ZAR)</f>
        <v>0</v>
      </c>
      <c r="W80" s="4667">
        <f ca="1">CostAbsolute!W80/('Growth Paths '!$K$5*1000000*ZAR)</f>
        <v>0</v>
      </c>
      <c r="X80" s="382"/>
      <c r="Y80" s="4667">
        <f ca="1">CostAbsolute!Y80/('Growth Paths '!$K$5*1000000*ZAR)</f>
        <v>1513.613119064463</v>
      </c>
      <c r="Z80" s="4667">
        <f ca="1">CostAbsolute!Z80/('Growth Paths '!$K$5*1000000*ZAR)</f>
        <v>2172.4168390525347</v>
      </c>
      <c r="AA80" s="4667">
        <f ca="1">CostAbsolute!AA80/('Growth Paths '!$K$5*1000000*ZAR)</f>
        <v>2639.0539073613681</v>
      </c>
      <c r="AB80" s="4667">
        <f ca="1">CostAbsolute!AB80/('Growth Paths '!$K$5*1000000*ZAR)</f>
        <v>2942.2391007451074</v>
      </c>
      <c r="AC80" s="4667">
        <f ca="1">CostAbsolute!AC80/('Growth Paths '!$K$5*1000000*ZAR)</f>
        <v>3263.8515633885449</v>
      </c>
      <c r="AD80" s="4667">
        <f ca="1">CostAbsolute!AD80/('Growth Paths '!$K$5*1000000*ZAR)</f>
        <v>3700.9414807612757</v>
      </c>
      <c r="AE80" s="4667">
        <f ca="1">CostAbsolute!AE80/('Growth Paths '!$K$5*1000000*ZAR)</f>
        <v>4141.2277314609291</v>
      </c>
      <c r="AF80" s="4667">
        <f ca="1">CostAbsolute!AF80/('Growth Paths '!$K$5*1000000*ZAR)</f>
        <v>4783.1471816530047</v>
      </c>
      <c r="AG80" s="4667">
        <f ca="1">CostAbsolute!AG80/('Growth Paths '!$K$5*1000000*ZAR)</f>
        <v>5348.4137742990561</v>
      </c>
      <c r="AH80" s="382"/>
      <c r="AI80" s="4667">
        <f ca="1">CostAbsolute!AI80/('Growth Paths '!$K$5*1000000*ZAR)</f>
        <v>1513.613119064463</v>
      </c>
      <c r="AJ80" s="4667">
        <f ca="1">CostAbsolute!AJ80/('Growth Paths '!$K$5*1000000*ZAR)</f>
        <v>2172.4168390525347</v>
      </c>
      <c r="AK80" s="4667">
        <f ca="1">CostAbsolute!AK80/('Growth Paths '!$K$5*1000000*ZAR)</f>
        <v>2639.0539073613681</v>
      </c>
      <c r="AL80" s="4667">
        <f ca="1">CostAbsolute!AL80/('Growth Paths '!$K$5*1000000*ZAR)</f>
        <v>2942.2391007451074</v>
      </c>
      <c r="AM80" s="4667">
        <f ca="1">CostAbsolute!AM80/('Growth Paths '!$K$5*1000000*ZAR)</f>
        <v>3263.8515633885449</v>
      </c>
      <c r="AN80" s="4667">
        <f ca="1">CostAbsolute!AN80/('Growth Paths '!$K$5*1000000*ZAR)</f>
        <v>3700.9414807612757</v>
      </c>
      <c r="AO80" s="4667">
        <f ca="1">CostAbsolute!AO80/('Growth Paths '!$K$5*1000000*ZAR)</f>
        <v>4141.2277314609291</v>
      </c>
      <c r="AP80" s="4667">
        <f ca="1">CostAbsolute!AP80/('Growth Paths '!$K$5*1000000*ZAR)</f>
        <v>4783.1471816530047</v>
      </c>
      <c r="AQ80" s="4667">
        <f ca="1">CostAbsolute!AQ80/('Growth Paths '!$K$5*1000000*ZAR)</f>
        <v>5348.4137742990561</v>
      </c>
      <c r="AS80" s="4664">
        <f t="shared" ca="1" si="8"/>
        <v>3389.4338553095868</v>
      </c>
      <c r="AT80" s="4664">
        <f t="shared" ca="1" si="15"/>
        <v>66642.851483792649</v>
      </c>
      <c r="AU80" s="4939"/>
      <c r="AV80" s="4675">
        <f>CostAbsolute!AV80</f>
        <v>7.0000000000000007E-2</v>
      </c>
      <c r="AW80" s="6492">
        <f>CostAbsolute!AW80</f>
        <v>15</v>
      </c>
      <c r="AX80" s="4687"/>
      <c r="AY80" s="4667">
        <f ca="1">CostAbsolute!AY80/('Growth Paths '!$K$5*1000000*ZAR)</f>
        <v>0</v>
      </c>
      <c r="AZ80" s="4667">
        <f ca="1">CostAbsolute!AZ80/('Growth Paths '!$K$5*1000000*ZAR)</f>
        <v>0</v>
      </c>
      <c r="BA80" s="4667">
        <f ca="1">CostAbsolute!BA80/('Growth Paths '!$K$5*1000000*ZAR)</f>
        <v>0</v>
      </c>
      <c r="BB80" s="4667">
        <f ca="1">CostAbsolute!BB80/('Growth Paths '!$K$5*1000000*ZAR)</f>
        <v>0</v>
      </c>
      <c r="BC80" s="4667">
        <f ca="1">CostAbsolute!BC80/('Growth Paths '!$K$5*1000000*ZAR)</f>
        <v>0</v>
      </c>
      <c r="BD80" s="4667">
        <f ca="1">CostAbsolute!BD80/('Growth Paths '!$K$5*1000000*ZAR)</f>
        <v>0</v>
      </c>
      <c r="BE80" s="4667">
        <f ca="1">CostAbsolute!BE80/('Growth Paths '!$K$5*1000000*ZAR)</f>
        <v>0</v>
      </c>
      <c r="BF80" s="4667">
        <f ca="1">CostAbsolute!BF80/('Growth Paths '!$K$5*1000000*ZAR)</f>
        <v>0</v>
      </c>
      <c r="BG80" s="4667">
        <f ca="1">CostAbsolute!BG80/('Growth Paths '!$K$5*1000000*ZAR)</f>
        <v>0</v>
      </c>
      <c r="BH80" s="382"/>
      <c r="BI80" s="4667">
        <f>CostAbsolute!BI80/('Growth Paths '!$K$5*1000000*ZAR)</f>
        <v>0</v>
      </c>
      <c r="BJ80" s="4667">
        <f>CostAbsolute!BJ80/('Growth Paths '!$K$5*1000000*ZAR)</f>
        <v>0</v>
      </c>
      <c r="BK80" s="4667">
        <f>CostAbsolute!BK80/('Growth Paths '!$K$5*1000000*ZAR)</f>
        <v>0</v>
      </c>
      <c r="BL80" s="4667">
        <f>CostAbsolute!BL80/('Growth Paths '!$K$5*1000000*ZAR)</f>
        <v>0</v>
      </c>
      <c r="BM80" s="4667">
        <f>CostAbsolute!BM80/('Growth Paths '!$K$5*1000000*ZAR)</f>
        <v>0</v>
      </c>
      <c r="BN80" s="4667">
        <f>CostAbsolute!BN80/('Growth Paths '!$K$5*1000000*ZAR)</f>
        <v>0</v>
      </c>
      <c r="BO80" s="4667">
        <f>CostAbsolute!BO80/('Growth Paths '!$K$5*1000000*ZAR)</f>
        <v>0</v>
      </c>
      <c r="BP80" s="4667">
        <f>CostAbsolute!BP80/('Growth Paths '!$K$5*1000000*ZAR)</f>
        <v>0</v>
      </c>
      <c r="BQ80" s="4667">
        <f>CostAbsolute!BQ80/('Growth Paths '!$K$5*1000000*ZAR)</f>
        <v>0</v>
      </c>
      <c r="BR80" s="382"/>
      <c r="BS80" s="4667">
        <f ca="1">CostAbsolute!BS80/('Growth Paths '!$K$5*1000000*ZAR)</f>
        <v>1513.613119064463</v>
      </c>
      <c r="BT80" s="4667">
        <f ca="1">CostAbsolute!BT80/('Growth Paths '!$K$5*1000000*ZAR)</f>
        <v>2172.4168390525347</v>
      </c>
      <c r="BU80" s="4667">
        <f ca="1">CostAbsolute!BU80/('Growth Paths '!$K$5*1000000*ZAR)</f>
        <v>2639.0539073613681</v>
      </c>
      <c r="BV80" s="4667">
        <f ca="1">CostAbsolute!BV80/('Growth Paths '!$K$5*1000000*ZAR)</f>
        <v>2942.2391007451074</v>
      </c>
      <c r="BW80" s="4667">
        <f ca="1">CostAbsolute!BW80/('Growth Paths '!$K$5*1000000*ZAR)</f>
        <v>3263.8515633885449</v>
      </c>
      <c r="BX80" s="4667">
        <f ca="1">CostAbsolute!BX80/('Growth Paths '!$K$5*1000000*ZAR)</f>
        <v>3700.9414807612757</v>
      </c>
      <c r="BY80" s="4667">
        <f ca="1">CostAbsolute!BY80/('Growth Paths '!$K$5*1000000*ZAR)</f>
        <v>4141.2277314609291</v>
      </c>
      <c r="BZ80" s="4667">
        <f ca="1">CostAbsolute!BZ80/('Growth Paths '!$K$5*1000000*ZAR)</f>
        <v>4783.1471816530047</v>
      </c>
      <c r="CA80" s="4667">
        <f ca="1">CostAbsolute!CA80/('Growth Paths '!$K$5*1000000*ZAR)</f>
        <v>5348.4137742990561</v>
      </c>
      <c r="CC80" s="4664">
        <f t="shared" ca="1" si="10"/>
        <v>3389.4338553095868</v>
      </c>
      <c r="CD80" s="4664">
        <f t="shared" ca="1" si="16"/>
        <v>66642.851483792649</v>
      </c>
      <c r="CF80" s="4667">
        <f ca="1">CostAbsolute!CF80/('Growth Paths '!$K$5*1000000*ZAR)</f>
        <v>0</v>
      </c>
      <c r="CG80" s="4667">
        <f ca="1">CostAbsolute!CG80/('Growth Paths '!$K$5*1000000*ZAR)</f>
        <v>0</v>
      </c>
      <c r="CH80" s="4667">
        <f ca="1">CostAbsolute!CH80/('Growth Paths '!$K$5*1000000*ZAR)</f>
        <v>0</v>
      </c>
      <c r="CI80" s="4667">
        <f ca="1">CostAbsolute!CI80/('Growth Paths '!$K$5*1000000*ZAR)</f>
        <v>0</v>
      </c>
      <c r="CJ80" s="4667">
        <f ca="1">CostAbsolute!CJ80/('Growth Paths '!$K$5*1000000*ZAR)</f>
        <v>0</v>
      </c>
      <c r="CK80" s="4667">
        <f ca="1">CostAbsolute!CK80/('Growth Paths '!$K$5*1000000*ZAR)</f>
        <v>0</v>
      </c>
      <c r="CL80" s="4667">
        <f ca="1">CostAbsolute!CL80/('Growth Paths '!$K$5*1000000*ZAR)</f>
        <v>0</v>
      </c>
      <c r="CM80" s="4667">
        <f ca="1">CostAbsolute!CM80/('Growth Paths '!$K$5*1000000*ZAR)</f>
        <v>0</v>
      </c>
      <c r="CN80" s="4667">
        <f ca="1">CostAbsolute!CN80/('Growth Paths '!$K$5*1000000*ZAR)</f>
        <v>0</v>
      </c>
      <c r="CP80" s="4664">
        <f t="shared" ca="1" si="12"/>
        <v>0</v>
      </c>
      <c r="CQ80" s="4664">
        <f t="shared" ca="1" si="17"/>
        <v>0</v>
      </c>
      <c r="CR80" s="784" t="str">
        <f t="shared" ca="1" si="18"/>
        <v>ok</v>
      </c>
    </row>
    <row r="81" spans="1:96">
      <c r="A81" s="4681" t="s">
        <v>4649</v>
      </c>
      <c r="B81" s="4681" t="s">
        <v>4650</v>
      </c>
      <c r="C81" s="4681" t="s">
        <v>3808</v>
      </c>
      <c r="E81" s="4680">
        <f ca="1">CostAbsolute!E81/('Growth Paths '!$K$5*1000000*ZAR)</f>
        <v>0</v>
      </c>
      <c r="F81" s="4680">
        <f ca="1">CostAbsolute!F81/('Growth Paths '!$K$5*1000000*ZAR)</f>
        <v>0</v>
      </c>
      <c r="G81" s="4680">
        <f ca="1">CostAbsolute!G81/('Growth Paths '!$K$5*1000000*ZAR)</f>
        <v>0</v>
      </c>
      <c r="H81" s="4680">
        <f ca="1">CostAbsolute!H81/('Growth Paths '!$K$5*1000000*ZAR)</f>
        <v>0</v>
      </c>
      <c r="I81" s="4680">
        <f ca="1">CostAbsolute!I81/('Growth Paths '!$K$5*1000000*ZAR)</f>
        <v>0</v>
      </c>
      <c r="J81" s="4680">
        <f ca="1">CostAbsolute!J81/('Growth Paths '!$K$5*1000000*ZAR)</f>
        <v>0</v>
      </c>
      <c r="K81" s="4680">
        <f ca="1">CostAbsolute!K81/('Growth Paths '!$K$5*1000000*ZAR)</f>
        <v>0</v>
      </c>
      <c r="L81" s="4680">
        <f ca="1">CostAbsolute!L81/('Growth Paths '!$K$5*1000000*ZAR)</f>
        <v>0</v>
      </c>
      <c r="M81" s="4680">
        <f ca="1">CostAbsolute!M81/('Growth Paths '!$K$5*1000000*ZAR)</f>
        <v>0</v>
      </c>
      <c r="N81" s="382"/>
      <c r="O81" s="4680">
        <f ca="1">CostAbsolute!O81/('Growth Paths '!$K$5*1000000*ZAR)</f>
        <v>0</v>
      </c>
      <c r="P81" s="4680">
        <f ca="1">CostAbsolute!P81/('Growth Paths '!$K$5*1000000*ZAR)</f>
        <v>0</v>
      </c>
      <c r="Q81" s="4680">
        <f ca="1">CostAbsolute!Q81/('Growth Paths '!$K$5*1000000*ZAR)</f>
        <v>0</v>
      </c>
      <c r="R81" s="4680">
        <f ca="1">CostAbsolute!R81/('Growth Paths '!$K$5*1000000*ZAR)</f>
        <v>0</v>
      </c>
      <c r="S81" s="4680">
        <f ca="1">CostAbsolute!S81/('Growth Paths '!$K$5*1000000*ZAR)</f>
        <v>0</v>
      </c>
      <c r="T81" s="4680">
        <f ca="1">CostAbsolute!T81/('Growth Paths '!$K$5*1000000*ZAR)</f>
        <v>0</v>
      </c>
      <c r="U81" s="4680">
        <f ca="1">CostAbsolute!U81/('Growth Paths '!$K$5*1000000*ZAR)</f>
        <v>0</v>
      </c>
      <c r="V81" s="4680">
        <f ca="1">CostAbsolute!V81/('Growth Paths '!$K$5*1000000*ZAR)</f>
        <v>0</v>
      </c>
      <c r="W81" s="4680">
        <f ca="1">CostAbsolute!W81/('Growth Paths '!$K$5*1000000*ZAR)</f>
        <v>0</v>
      </c>
      <c r="X81" s="382"/>
      <c r="Y81" s="4680">
        <f ca="1">CostAbsolute!Y81/('Growth Paths '!$K$5*1000000*ZAR)</f>
        <v>155.1573526699519</v>
      </c>
      <c r="Z81" s="4680">
        <f ca="1">CostAbsolute!Z81/('Growth Paths '!$K$5*1000000*ZAR)</f>
        <v>251.21162362378377</v>
      </c>
      <c r="AA81" s="4680">
        <f ca="1">CostAbsolute!AA81/('Growth Paths '!$K$5*1000000*ZAR)</f>
        <v>295.54640143520919</v>
      </c>
      <c r="AB81" s="4680">
        <f ca="1">CostAbsolute!AB81/('Growth Paths '!$K$5*1000000*ZAR)</f>
        <v>491.1410406743189</v>
      </c>
      <c r="AC81" s="4680">
        <f ca="1">CostAbsolute!AC81/('Growth Paths '!$K$5*1000000*ZAR)</f>
        <v>526.26894774945049</v>
      </c>
      <c r="AD81" s="4680">
        <f ca="1">CostAbsolute!AD81/('Growth Paths '!$K$5*1000000*ZAR)</f>
        <v>669.98636850966477</v>
      </c>
      <c r="AE81" s="4680">
        <f ca="1">CostAbsolute!AE81/('Growth Paths '!$K$5*1000000*ZAR)</f>
        <v>802.90413787701732</v>
      </c>
      <c r="AF81" s="4680">
        <f ca="1">CostAbsolute!AF81/('Growth Paths '!$K$5*1000000*ZAR)</f>
        <v>875.20976080027026</v>
      </c>
      <c r="AG81" s="4680">
        <f ca="1">CostAbsolute!AG81/('Growth Paths '!$K$5*1000000*ZAR)</f>
        <v>941.87500986949908</v>
      </c>
      <c r="AH81" s="382"/>
      <c r="AI81" s="4680">
        <f ca="1">CostAbsolute!AI81/('Growth Paths '!$K$5*1000000*ZAR)</f>
        <v>155.1573526699519</v>
      </c>
      <c r="AJ81" s="4680">
        <f ca="1">CostAbsolute!AJ81/('Growth Paths '!$K$5*1000000*ZAR)</f>
        <v>251.21162362378377</v>
      </c>
      <c r="AK81" s="4680">
        <f ca="1">CostAbsolute!AK81/('Growth Paths '!$K$5*1000000*ZAR)</f>
        <v>295.54640143520919</v>
      </c>
      <c r="AL81" s="4680">
        <f ca="1">CostAbsolute!AL81/('Growth Paths '!$K$5*1000000*ZAR)</f>
        <v>491.1410406743189</v>
      </c>
      <c r="AM81" s="4680">
        <f ca="1">CostAbsolute!AM81/('Growth Paths '!$K$5*1000000*ZAR)</f>
        <v>526.26894774945049</v>
      </c>
      <c r="AN81" s="4680">
        <f ca="1">CostAbsolute!AN81/('Growth Paths '!$K$5*1000000*ZAR)</f>
        <v>669.98636850966477</v>
      </c>
      <c r="AO81" s="4680">
        <f ca="1">CostAbsolute!AO81/('Growth Paths '!$K$5*1000000*ZAR)</f>
        <v>802.90413787701732</v>
      </c>
      <c r="AP81" s="4680">
        <f ca="1">CostAbsolute!AP81/('Growth Paths '!$K$5*1000000*ZAR)</f>
        <v>875.20976080027026</v>
      </c>
      <c r="AQ81" s="4680">
        <f ca="1">CostAbsolute!AQ81/('Growth Paths '!$K$5*1000000*ZAR)</f>
        <v>941.87500986949908</v>
      </c>
      <c r="AS81" s="4677">
        <f t="shared" ca="1" si="8"/>
        <v>556.58896035657403</v>
      </c>
      <c r="AT81" s="4677">
        <f t="shared" ca="1" si="15"/>
        <v>10489.691906629054</v>
      </c>
      <c r="AU81" s="4939"/>
      <c r="AV81" s="4675">
        <f>CostAbsolute!AV81</f>
        <v>7.0000000000000007E-2</v>
      </c>
      <c r="AW81" s="6492">
        <f>CostAbsolute!AW81</f>
        <v>15</v>
      </c>
      <c r="AX81" s="4687"/>
      <c r="AY81" s="4680">
        <f ca="1">CostAbsolute!AY81/('Growth Paths '!$K$5*1000000*ZAR)</f>
        <v>0</v>
      </c>
      <c r="AZ81" s="4680">
        <f ca="1">CostAbsolute!AZ81/('Growth Paths '!$K$5*1000000*ZAR)</f>
        <v>0</v>
      </c>
      <c r="BA81" s="4680">
        <f ca="1">CostAbsolute!BA81/('Growth Paths '!$K$5*1000000*ZAR)</f>
        <v>0</v>
      </c>
      <c r="BB81" s="4680">
        <f ca="1">CostAbsolute!BB81/('Growth Paths '!$K$5*1000000*ZAR)</f>
        <v>0</v>
      </c>
      <c r="BC81" s="4680">
        <f ca="1">CostAbsolute!BC81/('Growth Paths '!$K$5*1000000*ZAR)</f>
        <v>0</v>
      </c>
      <c r="BD81" s="4680">
        <f ca="1">CostAbsolute!BD81/('Growth Paths '!$K$5*1000000*ZAR)</f>
        <v>0</v>
      </c>
      <c r="BE81" s="4680">
        <f ca="1">CostAbsolute!BE81/('Growth Paths '!$K$5*1000000*ZAR)</f>
        <v>0</v>
      </c>
      <c r="BF81" s="4680">
        <f ca="1">CostAbsolute!BF81/('Growth Paths '!$K$5*1000000*ZAR)</f>
        <v>0</v>
      </c>
      <c r="BG81" s="4680">
        <f ca="1">CostAbsolute!BG81/('Growth Paths '!$K$5*1000000*ZAR)</f>
        <v>0</v>
      </c>
      <c r="BH81" s="382"/>
      <c r="BI81" s="4680">
        <f>CostAbsolute!BI81/('Growth Paths '!$K$5*1000000*ZAR)</f>
        <v>0</v>
      </c>
      <c r="BJ81" s="4680">
        <f>CostAbsolute!BJ81/('Growth Paths '!$K$5*1000000*ZAR)</f>
        <v>0</v>
      </c>
      <c r="BK81" s="4680">
        <f>CostAbsolute!BK81/('Growth Paths '!$K$5*1000000*ZAR)</f>
        <v>0</v>
      </c>
      <c r="BL81" s="4680">
        <f>CostAbsolute!BL81/('Growth Paths '!$K$5*1000000*ZAR)</f>
        <v>0</v>
      </c>
      <c r="BM81" s="4680">
        <f>CostAbsolute!BM81/('Growth Paths '!$K$5*1000000*ZAR)</f>
        <v>0</v>
      </c>
      <c r="BN81" s="4680">
        <f>CostAbsolute!BN81/('Growth Paths '!$K$5*1000000*ZAR)</f>
        <v>0</v>
      </c>
      <c r="BO81" s="4680">
        <f>CostAbsolute!BO81/('Growth Paths '!$K$5*1000000*ZAR)</f>
        <v>0</v>
      </c>
      <c r="BP81" s="4680">
        <f>CostAbsolute!BP81/('Growth Paths '!$K$5*1000000*ZAR)</f>
        <v>0</v>
      </c>
      <c r="BQ81" s="4680">
        <f>CostAbsolute!BQ81/('Growth Paths '!$K$5*1000000*ZAR)</f>
        <v>0</v>
      </c>
      <c r="BR81" s="382"/>
      <c r="BS81" s="4680">
        <f ca="1">CostAbsolute!BS81/('Growth Paths '!$K$5*1000000*ZAR)</f>
        <v>155.1573526699519</v>
      </c>
      <c r="BT81" s="4680">
        <f ca="1">CostAbsolute!BT81/('Growth Paths '!$K$5*1000000*ZAR)</f>
        <v>251.21162362378377</v>
      </c>
      <c r="BU81" s="4680">
        <f ca="1">CostAbsolute!BU81/('Growth Paths '!$K$5*1000000*ZAR)</f>
        <v>295.54640143520919</v>
      </c>
      <c r="BV81" s="4680">
        <f ca="1">CostAbsolute!BV81/('Growth Paths '!$K$5*1000000*ZAR)</f>
        <v>491.1410406743189</v>
      </c>
      <c r="BW81" s="4680">
        <f ca="1">CostAbsolute!BW81/('Growth Paths '!$K$5*1000000*ZAR)</f>
        <v>526.26894774945049</v>
      </c>
      <c r="BX81" s="4680">
        <f ca="1">CostAbsolute!BX81/('Growth Paths '!$K$5*1000000*ZAR)</f>
        <v>669.98636850966477</v>
      </c>
      <c r="BY81" s="4680">
        <f ca="1">CostAbsolute!BY81/('Growth Paths '!$K$5*1000000*ZAR)</f>
        <v>802.90413787701732</v>
      </c>
      <c r="BZ81" s="4680">
        <f ca="1">CostAbsolute!BZ81/('Growth Paths '!$K$5*1000000*ZAR)</f>
        <v>875.20976080027026</v>
      </c>
      <c r="CA81" s="4680">
        <f ca="1">CostAbsolute!CA81/('Growth Paths '!$K$5*1000000*ZAR)</f>
        <v>941.87500986949908</v>
      </c>
      <c r="CC81" s="4677">
        <f t="shared" ca="1" si="10"/>
        <v>556.58896035657403</v>
      </c>
      <c r="CD81" s="4677">
        <f t="shared" ca="1" si="16"/>
        <v>10489.691906629054</v>
      </c>
      <c r="CF81" s="4680">
        <f ca="1">CostAbsolute!CF81/('Growth Paths '!$K$5*1000000*ZAR)</f>
        <v>0</v>
      </c>
      <c r="CG81" s="4680">
        <f ca="1">CostAbsolute!CG81/('Growth Paths '!$K$5*1000000*ZAR)</f>
        <v>0</v>
      </c>
      <c r="CH81" s="4680">
        <f ca="1">CostAbsolute!CH81/('Growth Paths '!$K$5*1000000*ZAR)</f>
        <v>0</v>
      </c>
      <c r="CI81" s="4680">
        <f ca="1">CostAbsolute!CI81/('Growth Paths '!$K$5*1000000*ZAR)</f>
        <v>0</v>
      </c>
      <c r="CJ81" s="4680">
        <f ca="1">CostAbsolute!CJ81/('Growth Paths '!$K$5*1000000*ZAR)</f>
        <v>0</v>
      </c>
      <c r="CK81" s="4680">
        <f ca="1">CostAbsolute!CK81/('Growth Paths '!$K$5*1000000*ZAR)</f>
        <v>0</v>
      </c>
      <c r="CL81" s="4680">
        <f ca="1">CostAbsolute!CL81/('Growth Paths '!$K$5*1000000*ZAR)</f>
        <v>0</v>
      </c>
      <c r="CM81" s="4680">
        <f ca="1">CostAbsolute!CM81/('Growth Paths '!$K$5*1000000*ZAR)</f>
        <v>0</v>
      </c>
      <c r="CN81" s="4680">
        <f ca="1">CostAbsolute!CN81/('Growth Paths '!$K$5*1000000*ZAR)</f>
        <v>0</v>
      </c>
      <c r="CP81" s="4677">
        <f t="shared" ca="1" si="12"/>
        <v>0</v>
      </c>
      <c r="CQ81" s="4677">
        <f t="shared" ca="1" si="17"/>
        <v>0</v>
      </c>
      <c r="CR81" s="784" t="str">
        <f t="shared" ca="1" si="18"/>
        <v>ok</v>
      </c>
    </row>
    <row r="82" spans="1:96" s="6128" customFormat="1">
      <c r="A82" s="4681" t="s">
        <v>2329</v>
      </c>
      <c r="B82" s="4681" t="s">
        <v>0</v>
      </c>
      <c r="C82" s="4681" t="s">
        <v>4</v>
      </c>
      <c r="E82" s="4680">
        <f ca="1">CostAbsolute!E82/('Growth Paths '!$K$5*1000000*ZAR)</f>
        <v>0</v>
      </c>
      <c r="F82" s="4680">
        <f ca="1">CostAbsolute!F82/('Growth Paths '!$K$5*1000000*ZAR)</f>
        <v>0</v>
      </c>
      <c r="G82" s="4680">
        <f ca="1">CostAbsolute!G82/('Growth Paths '!$K$5*1000000*ZAR)</f>
        <v>0</v>
      </c>
      <c r="H82" s="4680">
        <f ca="1">CostAbsolute!H82/('Growth Paths '!$K$5*1000000*ZAR)</f>
        <v>0</v>
      </c>
      <c r="I82" s="4680">
        <f ca="1">CostAbsolute!I82/('Growth Paths '!$K$5*1000000*ZAR)</f>
        <v>0</v>
      </c>
      <c r="J82" s="4680">
        <f ca="1">CostAbsolute!J82/('Growth Paths '!$K$5*1000000*ZAR)</f>
        <v>0</v>
      </c>
      <c r="K82" s="4680">
        <f ca="1">CostAbsolute!K82/('Growth Paths '!$K$5*1000000*ZAR)</f>
        <v>0</v>
      </c>
      <c r="L82" s="4680">
        <f ca="1">CostAbsolute!L82/('Growth Paths '!$K$5*1000000*ZAR)</f>
        <v>0</v>
      </c>
      <c r="M82" s="4680">
        <f ca="1">CostAbsolute!M82/('Growth Paths '!$K$5*1000000*ZAR)</f>
        <v>0</v>
      </c>
      <c r="N82" s="382"/>
      <c r="O82" s="4680">
        <f ca="1">CostAbsolute!O82/('Growth Paths '!$K$5*1000000*ZAR)</f>
        <v>17.59961182412157</v>
      </c>
      <c r="P82" s="4680">
        <f ca="1">CostAbsolute!P82/('Growth Paths '!$K$5*1000000*ZAR)</f>
        <v>17.59961182412157</v>
      </c>
      <c r="Q82" s="4680">
        <f ca="1">CostAbsolute!Q82/('Growth Paths '!$K$5*1000000*ZAR)</f>
        <v>17.59961182412157</v>
      </c>
      <c r="R82" s="4680">
        <f ca="1">CostAbsolute!R82/('Growth Paths '!$K$5*1000000*ZAR)</f>
        <v>17.59961182412157</v>
      </c>
      <c r="S82" s="4680">
        <f ca="1">CostAbsolute!S82/('Growth Paths '!$K$5*1000000*ZAR)</f>
        <v>17.59961182412157</v>
      </c>
      <c r="T82" s="4680">
        <f ca="1">CostAbsolute!T82/('Growth Paths '!$K$5*1000000*ZAR)</f>
        <v>17.59961182412157</v>
      </c>
      <c r="U82" s="4680">
        <f ca="1">CostAbsolute!U82/('Growth Paths '!$K$5*1000000*ZAR)</f>
        <v>17.59961182412157</v>
      </c>
      <c r="V82" s="4680">
        <f ca="1">CostAbsolute!V82/('Growth Paths '!$K$5*1000000*ZAR)</f>
        <v>0</v>
      </c>
      <c r="W82" s="4680">
        <f ca="1">CostAbsolute!W82/('Growth Paths '!$K$5*1000000*ZAR)</f>
        <v>0</v>
      </c>
      <c r="X82" s="382"/>
      <c r="Y82" s="4680">
        <f ca="1">CostAbsolute!Y82/('Growth Paths '!$K$5*1000000*ZAR)</f>
        <v>5.6718845578374628</v>
      </c>
      <c r="Z82" s="4680">
        <f ca="1">CostAbsolute!Z82/('Growth Paths '!$K$5*1000000*ZAR)</f>
        <v>5.6718845578374628</v>
      </c>
      <c r="AA82" s="4680">
        <f ca="1">CostAbsolute!AA82/('Growth Paths '!$K$5*1000000*ZAR)</f>
        <v>5.6718845578374628</v>
      </c>
      <c r="AB82" s="4680">
        <f ca="1">CostAbsolute!AB82/('Growth Paths '!$K$5*1000000*ZAR)</f>
        <v>5.6718845578374628</v>
      </c>
      <c r="AC82" s="4680">
        <f ca="1">CostAbsolute!AC82/('Growth Paths '!$K$5*1000000*ZAR)</f>
        <v>5.6718845578374628</v>
      </c>
      <c r="AD82" s="4680">
        <f ca="1">CostAbsolute!AD82/('Growth Paths '!$K$5*1000000*ZAR)</f>
        <v>5.6718845578374628</v>
      </c>
      <c r="AE82" s="4680">
        <f ca="1">CostAbsolute!AE82/('Growth Paths '!$K$5*1000000*ZAR)</f>
        <v>5.6718845578374628</v>
      </c>
      <c r="AF82" s="4680">
        <f ca="1">CostAbsolute!AF82/('Growth Paths '!$K$5*1000000*ZAR)</f>
        <v>0</v>
      </c>
      <c r="AG82" s="4680">
        <f ca="1">CostAbsolute!AG82/('Growth Paths '!$K$5*1000000*ZAR)</f>
        <v>0</v>
      </c>
      <c r="AH82" s="382"/>
      <c r="AI82" s="4680">
        <f ca="1">CostAbsolute!AI82/('Growth Paths '!$K$5*1000000*ZAR)</f>
        <v>23.271496381959036</v>
      </c>
      <c r="AJ82" s="4680">
        <f ca="1">CostAbsolute!AJ82/('Growth Paths '!$K$5*1000000*ZAR)</f>
        <v>23.271496381959036</v>
      </c>
      <c r="AK82" s="4680">
        <f ca="1">CostAbsolute!AK82/('Growth Paths '!$K$5*1000000*ZAR)</f>
        <v>23.271496381959036</v>
      </c>
      <c r="AL82" s="4680">
        <f ca="1">CostAbsolute!AL82/('Growth Paths '!$K$5*1000000*ZAR)</f>
        <v>23.271496381959036</v>
      </c>
      <c r="AM82" s="4680">
        <f ca="1">CostAbsolute!AM82/('Growth Paths '!$K$5*1000000*ZAR)</f>
        <v>23.271496381959036</v>
      </c>
      <c r="AN82" s="4680">
        <f ca="1">CostAbsolute!AN82/('Growth Paths '!$K$5*1000000*ZAR)</f>
        <v>23.271496381959036</v>
      </c>
      <c r="AO82" s="4680">
        <f ca="1">CostAbsolute!AO82/('Growth Paths '!$K$5*1000000*ZAR)</f>
        <v>23.271496381959036</v>
      </c>
      <c r="AP82" s="4680">
        <f ca="1">CostAbsolute!AP82/('Growth Paths '!$K$5*1000000*ZAR)</f>
        <v>0</v>
      </c>
      <c r="AQ82" s="4680">
        <f ca="1">CostAbsolute!AQ82/('Growth Paths '!$K$5*1000000*ZAR)</f>
        <v>0</v>
      </c>
      <c r="AS82" s="4677">
        <f t="shared" ca="1" si="8"/>
        <v>18.100052741523694</v>
      </c>
      <c r="AT82" s="4677">
        <f t="shared" ca="1" si="15"/>
        <v>422.3513489856565</v>
      </c>
      <c r="AU82" s="4939"/>
      <c r="AV82" s="4675">
        <f>CostAbsolute!AV82</f>
        <v>7.0000000000000007E-2</v>
      </c>
      <c r="AW82" s="6492">
        <f>CostAbsolute!AW82</f>
        <v>60</v>
      </c>
      <c r="AX82" s="4687"/>
      <c r="AY82" s="4680">
        <f ca="1">CostAbsolute!AY82/('Growth Paths '!$K$5*1000000*ZAR)</f>
        <v>0</v>
      </c>
      <c r="AZ82" s="4680">
        <f ca="1">CostAbsolute!AZ82/('Growth Paths '!$K$5*1000000*ZAR)</f>
        <v>0</v>
      </c>
      <c r="BA82" s="4680">
        <f ca="1">CostAbsolute!BA82/('Growth Paths '!$K$5*1000000*ZAR)</f>
        <v>0</v>
      </c>
      <c r="BB82" s="4680">
        <f ca="1">CostAbsolute!BB82/('Growth Paths '!$K$5*1000000*ZAR)</f>
        <v>0</v>
      </c>
      <c r="BC82" s="4680">
        <f ca="1">CostAbsolute!BC82/('Growth Paths '!$K$5*1000000*ZAR)</f>
        <v>0</v>
      </c>
      <c r="BD82" s="4680">
        <f ca="1">CostAbsolute!BD82/('Growth Paths '!$K$5*1000000*ZAR)</f>
        <v>0</v>
      </c>
      <c r="BE82" s="4680">
        <f ca="1">CostAbsolute!BE82/('Growth Paths '!$K$5*1000000*ZAR)</f>
        <v>0</v>
      </c>
      <c r="BF82" s="4680">
        <f ca="1">CostAbsolute!BF82/('Growth Paths '!$K$5*1000000*ZAR)</f>
        <v>0</v>
      </c>
      <c r="BG82" s="4680">
        <f ca="1">CostAbsolute!BG82/('Growth Paths '!$K$5*1000000*ZAR)</f>
        <v>0</v>
      </c>
      <c r="BH82" s="382"/>
      <c r="BI82" s="4680">
        <f>CostAbsolute!BI82/('Growth Paths '!$K$5*1000000*ZAR)</f>
        <v>0</v>
      </c>
      <c r="BJ82" s="4680">
        <f>CostAbsolute!BJ82/('Growth Paths '!$K$5*1000000*ZAR)</f>
        <v>0</v>
      </c>
      <c r="BK82" s="4680">
        <f>CostAbsolute!BK82/('Growth Paths '!$K$5*1000000*ZAR)</f>
        <v>0</v>
      </c>
      <c r="BL82" s="4680">
        <f>CostAbsolute!BL82/('Growth Paths '!$K$5*1000000*ZAR)</f>
        <v>0</v>
      </c>
      <c r="BM82" s="4680">
        <f>CostAbsolute!BM82/('Growth Paths '!$K$5*1000000*ZAR)</f>
        <v>0</v>
      </c>
      <c r="BN82" s="4680">
        <f>CostAbsolute!BN82/('Growth Paths '!$K$5*1000000*ZAR)</f>
        <v>0</v>
      </c>
      <c r="BO82" s="4680">
        <f>CostAbsolute!BO82/('Growth Paths '!$K$5*1000000*ZAR)</f>
        <v>0</v>
      </c>
      <c r="BP82" s="4680">
        <f>CostAbsolute!BP82/('Growth Paths '!$K$5*1000000*ZAR)</f>
        <v>0</v>
      </c>
      <c r="BQ82" s="4680">
        <f>CostAbsolute!BQ82/('Growth Paths '!$K$5*1000000*ZAR)</f>
        <v>0</v>
      </c>
      <c r="BR82" s="382"/>
      <c r="BS82" s="4680">
        <f ca="1">CostAbsolute!BS82/('Growth Paths '!$K$5*1000000*ZAR)</f>
        <v>23.271496381959036</v>
      </c>
      <c r="BT82" s="4680">
        <f ca="1">CostAbsolute!BT82/('Growth Paths '!$K$5*1000000*ZAR)</f>
        <v>23.271496381959036</v>
      </c>
      <c r="BU82" s="4680">
        <f ca="1">CostAbsolute!BU82/('Growth Paths '!$K$5*1000000*ZAR)</f>
        <v>23.271496381959036</v>
      </c>
      <c r="BV82" s="4680">
        <f ca="1">CostAbsolute!BV82/('Growth Paths '!$K$5*1000000*ZAR)</f>
        <v>23.271496381959036</v>
      </c>
      <c r="BW82" s="4680">
        <f ca="1">CostAbsolute!BW82/('Growth Paths '!$K$5*1000000*ZAR)</f>
        <v>23.271496381959036</v>
      </c>
      <c r="BX82" s="4680">
        <f ca="1">CostAbsolute!BX82/('Growth Paths '!$K$5*1000000*ZAR)</f>
        <v>23.271496381959036</v>
      </c>
      <c r="BY82" s="4680">
        <f ca="1">CostAbsolute!BY82/('Growth Paths '!$K$5*1000000*ZAR)</f>
        <v>23.271496381959036</v>
      </c>
      <c r="BZ82" s="4680">
        <f ca="1">CostAbsolute!BZ82/('Growth Paths '!$K$5*1000000*ZAR)</f>
        <v>0</v>
      </c>
      <c r="CA82" s="4680">
        <f ca="1">CostAbsolute!CA82/('Growth Paths '!$K$5*1000000*ZAR)</f>
        <v>0</v>
      </c>
      <c r="CC82" s="4677">
        <f t="shared" ca="1" si="10"/>
        <v>18.100052741523694</v>
      </c>
      <c r="CD82" s="4677">
        <f t="shared" ca="1" si="16"/>
        <v>422.3513489856565</v>
      </c>
      <c r="CF82" s="4680">
        <f ca="1">CostAbsolute!CF82/('Growth Paths '!$K$5*1000000*ZAR)</f>
        <v>0</v>
      </c>
      <c r="CG82" s="4680">
        <f ca="1">CostAbsolute!CG82/('Growth Paths '!$K$5*1000000*ZAR)</f>
        <v>0</v>
      </c>
      <c r="CH82" s="4680">
        <f ca="1">CostAbsolute!CH82/('Growth Paths '!$K$5*1000000*ZAR)</f>
        <v>0</v>
      </c>
      <c r="CI82" s="4680">
        <f ca="1">CostAbsolute!CI82/('Growth Paths '!$K$5*1000000*ZAR)</f>
        <v>0</v>
      </c>
      <c r="CJ82" s="4680">
        <f ca="1">CostAbsolute!CJ82/('Growth Paths '!$K$5*1000000*ZAR)</f>
        <v>0</v>
      </c>
      <c r="CK82" s="4680">
        <f ca="1">CostAbsolute!CK82/('Growth Paths '!$K$5*1000000*ZAR)</f>
        <v>0</v>
      </c>
      <c r="CL82" s="4680">
        <f ca="1">CostAbsolute!CL82/('Growth Paths '!$K$5*1000000*ZAR)</f>
        <v>0</v>
      </c>
      <c r="CM82" s="4680">
        <f ca="1">CostAbsolute!CM82/('Growth Paths '!$K$5*1000000*ZAR)</f>
        <v>0</v>
      </c>
      <c r="CN82" s="4680">
        <f ca="1">CostAbsolute!CN82/('Growth Paths '!$K$5*1000000*ZAR)</f>
        <v>0</v>
      </c>
      <c r="CP82" s="4677">
        <f t="shared" ca="1" si="12"/>
        <v>0</v>
      </c>
      <c r="CQ82" s="4677">
        <f t="shared" ca="1" si="17"/>
        <v>0</v>
      </c>
      <c r="CR82" s="784" t="str">
        <f t="shared" ca="1" si="18"/>
        <v>ok</v>
      </c>
    </row>
    <row r="83" spans="1:96" s="2334" customFormat="1">
      <c r="A83" s="5884" t="s">
        <v>104</v>
      </c>
      <c r="B83" s="5884" t="s">
        <v>104</v>
      </c>
      <c r="C83" s="5884" t="s">
        <v>104</v>
      </c>
      <c r="E83" s="4667">
        <f ca="1">CostAbsolute!E83/('Growth Paths '!$K$5*1000000*ZAR)</f>
        <v>4943.3666310020435</v>
      </c>
      <c r="F83" s="4667">
        <f ca="1">CostAbsolute!F83/('Growth Paths '!$K$5*1000000*ZAR)</f>
        <v>5761.9930194408707</v>
      </c>
      <c r="G83" s="4667">
        <f ca="1">CostAbsolute!G83/('Growth Paths '!$K$5*1000000*ZAR)</f>
        <v>6880.1681881674967</v>
      </c>
      <c r="H83" s="4667">
        <f ca="1">CostAbsolute!H83/('Growth Paths '!$K$5*1000000*ZAR)</f>
        <v>8012.0924888178124</v>
      </c>
      <c r="I83" s="4667">
        <f ca="1">CostAbsolute!I83/('Growth Paths '!$K$5*1000000*ZAR)</f>
        <v>9324.7923064723091</v>
      </c>
      <c r="J83" s="4667">
        <f ca="1">CostAbsolute!J83/('Growth Paths '!$K$5*1000000*ZAR)</f>
        <v>10649.164689353769</v>
      </c>
      <c r="K83" s="4667">
        <f ca="1">CostAbsolute!K83/('Growth Paths '!$K$5*1000000*ZAR)</f>
        <v>12034.296001092915</v>
      </c>
      <c r="L83" s="4667">
        <f ca="1">CostAbsolute!L83/('Growth Paths '!$K$5*1000000*ZAR)</f>
        <v>13579.300487261547</v>
      </c>
      <c r="M83" s="4667">
        <f ca="1">CostAbsolute!M83/('Growth Paths '!$K$5*1000000*ZAR)</f>
        <v>14893.776333883774</v>
      </c>
      <c r="N83" s="382"/>
      <c r="O83" s="4667">
        <f ca="1">CostAbsolute!O83/('Growth Paths '!$K$5*1000000*ZAR)</f>
        <v>4705.7053899226112</v>
      </c>
      <c r="P83" s="4667">
        <f ca="1">CostAbsolute!P83/('Growth Paths '!$K$5*1000000*ZAR)</f>
        <v>6251.9198020993781</v>
      </c>
      <c r="Q83" s="4667">
        <f ca="1">CostAbsolute!Q83/('Growth Paths '!$K$5*1000000*ZAR)</f>
        <v>8156.4837226082764</v>
      </c>
      <c r="R83" s="4667">
        <f ca="1">CostAbsolute!R83/('Growth Paths '!$K$5*1000000*ZAR)</f>
        <v>10174.95411106029</v>
      </c>
      <c r="S83" s="4667">
        <f ca="1">CostAbsolute!S83/('Growth Paths '!$K$5*1000000*ZAR)</f>
        <v>12317.579293240091</v>
      </c>
      <c r="T83" s="4667">
        <f ca="1">CostAbsolute!T83/('Growth Paths '!$K$5*1000000*ZAR)</f>
        <v>14465.41906381017</v>
      </c>
      <c r="U83" s="4667">
        <f ca="1">CostAbsolute!U83/('Growth Paths '!$K$5*1000000*ZAR)</f>
        <v>16759.495671924702</v>
      </c>
      <c r="V83" s="4667">
        <f ca="1">CostAbsolute!V83/('Growth Paths '!$K$5*1000000*ZAR)</f>
        <v>19398.898838606739</v>
      </c>
      <c r="W83" s="4667">
        <f ca="1">CostAbsolute!W83/('Growth Paths '!$K$5*1000000*ZAR)</f>
        <v>21666.105867979124</v>
      </c>
      <c r="X83" s="382"/>
      <c r="Y83" s="4667">
        <f ca="1">CostAbsolute!Y83/('Growth Paths '!$K$5*1000000*ZAR)</f>
        <v>3173.174319142116</v>
      </c>
      <c r="Z83" s="4667">
        <f ca="1">CostAbsolute!Z83/('Growth Paths '!$K$5*1000000*ZAR)</f>
        <v>4030.6009670580397</v>
      </c>
      <c r="AA83" s="4667">
        <f ca="1">CostAbsolute!AA83/('Growth Paths '!$K$5*1000000*ZAR)</f>
        <v>4853.077119405295</v>
      </c>
      <c r="AB83" s="4667">
        <f ca="1">CostAbsolute!AB83/('Growth Paths '!$K$5*1000000*ZAR)</f>
        <v>5682.397512440346</v>
      </c>
      <c r="AC83" s="4667">
        <f ca="1">CostAbsolute!AC83/('Growth Paths '!$K$5*1000000*ZAR)</f>
        <v>6320.0821644851949</v>
      </c>
      <c r="AD83" s="4667">
        <f ca="1">CostAbsolute!AD83/('Growth Paths '!$K$5*1000000*ZAR)</f>
        <v>7258.2634332667449</v>
      </c>
      <c r="AE83" s="4667">
        <f ca="1">CostAbsolute!AE83/('Growth Paths '!$K$5*1000000*ZAR)</f>
        <v>8189.9936281863602</v>
      </c>
      <c r="AF83" s="4667">
        <f ca="1">CostAbsolute!AF83/('Growth Paths '!$K$5*1000000*ZAR)</f>
        <v>9318.0600480572393</v>
      </c>
      <c r="AG83" s="4667">
        <f ca="1">CostAbsolute!AG83/('Growth Paths '!$K$5*1000000*ZAR)</f>
        <v>10379.680370946959</v>
      </c>
      <c r="AH83" s="382"/>
      <c r="AI83" s="4667">
        <f ca="1">CostAbsolute!AI83/('Growth Paths '!$K$5*1000000*ZAR)</f>
        <v>12822.246340066769</v>
      </c>
      <c r="AJ83" s="4667">
        <f ca="1">CostAbsolute!AJ83/('Growth Paths '!$K$5*1000000*ZAR)</f>
        <v>16044.513788598289</v>
      </c>
      <c r="AK83" s="4667">
        <f ca="1">CostAbsolute!AK83/('Growth Paths '!$K$5*1000000*ZAR)</f>
        <v>19889.729030181068</v>
      </c>
      <c r="AL83" s="4667">
        <f ca="1">CostAbsolute!AL83/('Growth Paths '!$K$5*1000000*ZAR)</f>
        <v>23869.444112318444</v>
      </c>
      <c r="AM83" s="4667">
        <f ca="1">CostAbsolute!AM83/('Growth Paths '!$K$5*1000000*ZAR)</f>
        <v>27962.453764197591</v>
      </c>
      <c r="AN83" s="4667">
        <f ca="1">CostAbsolute!AN83/('Growth Paths '!$K$5*1000000*ZAR)</f>
        <v>32372.847186430685</v>
      </c>
      <c r="AO83" s="4667">
        <f ca="1">CostAbsolute!AO83/('Growth Paths '!$K$5*1000000*ZAR)</f>
        <v>36983.785301203978</v>
      </c>
      <c r="AP83" s="4667">
        <f ca="1">CostAbsolute!AP83/('Growth Paths '!$K$5*1000000*ZAR)</f>
        <v>42296.259373925532</v>
      </c>
      <c r="AQ83" s="4667">
        <f ca="1">CostAbsolute!AQ83/('Growth Paths '!$K$5*1000000*ZAR)</f>
        <v>46939.56257280986</v>
      </c>
      <c r="AR83" s="2331"/>
      <c r="AS83" s="4664">
        <f t="shared" ca="1" si="8"/>
        <v>28797.871274414691</v>
      </c>
      <c r="AT83" s="4664">
        <f t="shared" ca="1" si="15"/>
        <v>553959.39118393185</v>
      </c>
      <c r="AU83" s="4939"/>
      <c r="AV83" s="4675">
        <f>CostAbsolute!AV83</f>
        <v>0</v>
      </c>
      <c r="AW83" s="6492">
        <f>CostAbsolute!AW83</f>
        <v>0</v>
      </c>
      <c r="AX83" s="4687"/>
      <c r="AY83" s="4667">
        <f ca="1">CostAbsolute!AY83/('Growth Paths '!$K$5*1000000*ZAR)</f>
        <v>10503.542547900215</v>
      </c>
      <c r="AZ83" s="4667">
        <f ca="1">CostAbsolute!AZ83/('Growth Paths '!$K$5*1000000*ZAR)</f>
        <v>12088.996876636598</v>
      </c>
      <c r="BA83" s="4667">
        <f ca="1">CostAbsolute!BA83/('Growth Paths '!$K$5*1000000*ZAR)</f>
        <v>14284.093325779664</v>
      </c>
      <c r="BB83" s="4667">
        <f ca="1">CostAbsolute!BB83/('Growth Paths '!$K$5*1000000*ZAR)</f>
        <v>16465.118734071424</v>
      </c>
      <c r="BC83" s="4667">
        <f ca="1">CostAbsolute!BC83/('Growth Paths '!$K$5*1000000*ZAR)</f>
        <v>18776.504927415404</v>
      </c>
      <c r="BD83" s="4667">
        <f ca="1">CostAbsolute!BD83/('Growth Paths '!$K$5*1000000*ZAR)</f>
        <v>21184.561243887187</v>
      </c>
      <c r="BE83" s="4667">
        <f ca="1">CostAbsolute!BE83/('Growth Paths '!$K$5*1000000*ZAR)</f>
        <v>23630.729720571173</v>
      </c>
      <c r="BF83" s="4667">
        <f ca="1">CostAbsolute!BF83/('Growth Paths '!$K$5*1000000*ZAR)</f>
        <v>26446.410714847767</v>
      </c>
      <c r="BG83" s="4667">
        <f ca="1">CostAbsolute!BG83/('Growth Paths '!$K$5*1000000*ZAR)</f>
        <v>28884.30165748666</v>
      </c>
      <c r="BH83" s="382"/>
      <c r="BI83" s="4667">
        <f>CostAbsolute!BI83/('Growth Paths '!$K$5*1000000*ZAR)</f>
        <v>0</v>
      </c>
      <c r="BJ83" s="4667">
        <f>CostAbsolute!BJ83/('Growth Paths '!$K$5*1000000*ZAR)</f>
        <v>0</v>
      </c>
      <c r="BK83" s="4667">
        <f>CostAbsolute!BK83/('Growth Paths '!$K$5*1000000*ZAR)</f>
        <v>0</v>
      </c>
      <c r="BL83" s="4667">
        <f>CostAbsolute!BL83/('Growth Paths '!$K$5*1000000*ZAR)</f>
        <v>0</v>
      </c>
      <c r="BM83" s="4667">
        <f>CostAbsolute!BM83/('Growth Paths '!$K$5*1000000*ZAR)</f>
        <v>0</v>
      </c>
      <c r="BN83" s="4667">
        <f>CostAbsolute!BN83/('Growth Paths '!$K$5*1000000*ZAR)</f>
        <v>0</v>
      </c>
      <c r="BO83" s="4667">
        <f>CostAbsolute!BO83/('Growth Paths '!$K$5*1000000*ZAR)</f>
        <v>0</v>
      </c>
      <c r="BP83" s="4667">
        <f>CostAbsolute!BP83/('Growth Paths '!$K$5*1000000*ZAR)</f>
        <v>0</v>
      </c>
      <c r="BQ83" s="4667">
        <f>CostAbsolute!BQ83/('Growth Paths '!$K$5*1000000*ZAR)</f>
        <v>0</v>
      </c>
      <c r="BR83" s="382"/>
      <c r="BS83" s="4667">
        <f ca="1">CostAbsolute!BS83/('Growth Paths '!$K$5*1000000*ZAR)</f>
        <v>18382.422256964943</v>
      </c>
      <c r="BT83" s="4667">
        <f ca="1">CostAbsolute!BT83/('Growth Paths '!$K$5*1000000*ZAR)</f>
        <v>22476.1505885109</v>
      </c>
      <c r="BU83" s="4667">
        <f ca="1">CostAbsolute!BU83/('Growth Paths '!$K$5*1000000*ZAR)</f>
        <v>27595.735629587172</v>
      </c>
      <c r="BV83" s="4667">
        <f ca="1">CostAbsolute!BV83/('Growth Paths '!$K$5*1000000*ZAR)</f>
        <v>32851.194334985557</v>
      </c>
      <c r="BW83" s="4667">
        <f ca="1">CostAbsolute!BW83/('Growth Paths '!$K$5*1000000*ZAR)</f>
        <v>38577.064203331349</v>
      </c>
      <c r="BX83" s="4667">
        <f ca="1">CostAbsolute!BX83/('Growth Paths '!$K$5*1000000*ZAR)</f>
        <v>44585.253982699069</v>
      </c>
      <c r="BY83" s="4667">
        <f ca="1">CostAbsolute!BY83/('Growth Paths '!$K$5*1000000*ZAR)</f>
        <v>50943.158959687426</v>
      </c>
      <c r="BZ83" s="4667">
        <f ca="1">CostAbsolute!BZ83/('Growth Paths '!$K$5*1000000*ZAR)</f>
        <v>58158.5736639483</v>
      </c>
      <c r="CA83" s="4667">
        <f ca="1">CostAbsolute!CA83/('Growth Paths '!$K$5*1000000*ZAR)</f>
        <v>64521.881601470464</v>
      </c>
      <c r="CB83" s="2331"/>
      <c r="CC83" s="4664">
        <f t="shared" ca="1" si="10"/>
        <v>39787.937246798348</v>
      </c>
      <c r="CD83" s="4664">
        <f t="shared" ca="1" si="16"/>
        <v>765774.71618166938</v>
      </c>
      <c r="CE83" s="2331"/>
      <c r="CF83" s="4667">
        <f ca="1">CostAbsolute!CF83/('Growth Paths '!$K$5*1000000*ZAR)</f>
        <v>5560.1759168981744</v>
      </c>
      <c r="CG83" s="4667">
        <f ca="1">CostAbsolute!CG83/('Growth Paths '!$K$5*1000000*ZAR)</f>
        <v>6431.6367999126078</v>
      </c>
      <c r="CH83" s="4667">
        <f ca="1">CostAbsolute!CH83/('Growth Paths '!$K$5*1000000*ZAR)</f>
        <v>7706.0065994060997</v>
      </c>
      <c r="CI83" s="4667">
        <f ca="1">CostAbsolute!CI83/('Growth Paths '!$K$5*1000000*ZAR)</f>
        <v>8981.7502226671149</v>
      </c>
      <c r="CJ83" s="4667">
        <f ca="1">CostAbsolute!CJ83/('Growth Paths '!$K$5*1000000*ZAR)</f>
        <v>10614.61043913375</v>
      </c>
      <c r="CK83" s="4667">
        <f ca="1">CostAbsolute!CK83/('Growth Paths '!$K$5*1000000*ZAR)</f>
        <v>12212.406796268388</v>
      </c>
      <c r="CL83" s="4667">
        <f ca="1">CostAbsolute!CL83/('Growth Paths '!$K$5*1000000*ZAR)</f>
        <v>13959.373658483457</v>
      </c>
      <c r="CM83" s="4667">
        <f ca="1">CostAbsolute!CM83/('Growth Paths '!$K$5*1000000*ZAR)</f>
        <v>15862.314290022767</v>
      </c>
      <c r="CN83" s="4667">
        <f ca="1">CostAbsolute!CN83/('Growth Paths '!$K$5*1000000*ZAR)</f>
        <v>17582.319028660615</v>
      </c>
      <c r="CO83" s="2331"/>
      <c r="CP83" s="4664">
        <f t="shared" ca="1" si="12"/>
        <v>10990.065972383663</v>
      </c>
      <c r="CQ83" s="4664">
        <f t="shared" ca="1" si="17"/>
        <v>211815.32499773748</v>
      </c>
      <c r="CR83" s="784" t="str">
        <f t="shared" ca="1" si="18"/>
        <v>ok</v>
      </c>
    </row>
    <row r="84" spans="1:96" s="1045" customFormat="1">
      <c r="E84" s="4997"/>
      <c r="F84" s="4997"/>
      <c r="G84" s="4997"/>
      <c r="H84" s="4997"/>
      <c r="I84" s="4997"/>
      <c r="J84" s="4997"/>
      <c r="K84" s="4997"/>
      <c r="L84" s="4997"/>
      <c r="M84" s="4997"/>
      <c r="N84" s="4998"/>
      <c r="O84" s="4997"/>
      <c r="P84" s="4997"/>
      <c r="Q84" s="4997"/>
      <c r="R84" s="4997"/>
      <c r="S84" s="4997"/>
      <c r="T84" s="4997"/>
      <c r="U84" s="4997"/>
      <c r="V84" s="4997"/>
      <c r="W84" s="4997"/>
      <c r="X84" s="4998"/>
      <c r="Y84" s="4997"/>
      <c r="Z84" s="4997"/>
      <c r="AA84" s="4997"/>
      <c r="AB84" s="4997"/>
      <c r="AC84" s="4997"/>
      <c r="AD84" s="4997"/>
      <c r="AE84" s="4997"/>
      <c r="AF84" s="4997"/>
      <c r="AG84" s="4997"/>
      <c r="AH84" s="4998"/>
      <c r="AI84" s="4997"/>
      <c r="AJ84" s="4997"/>
      <c r="AK84" s="4997"/>
      <c r="AL84" s="4997"/>
      <c r="AM84" s="4997"/>
      <c r="AN84" s="4997"/>
      <c r="AO84" s="4997"/>
      <c r="AP84" s="4997"/>
      <c r="AQ84" s="4997"/>
      <c r="AR84" s="4998"/>
      <c r="AS84" s="4997"/>
      <c r="AT84" s="4997"/>
      <c r="AU84" s="4998"/>
      <c r="AV84" s="4998"/>
      <c r="AW84" s="6495"/>
      <c r="AX84" s="4998"/>
      <c r="AY84" s="4997"/>
      <c r="AZ84" s="4997"/>
      <c r="BA84" s="4997"/>
      <c r="BB84" s="4997"/>
      <c r="BC84" s="4997"/>
      <c r="BD84" s="4997"/>
      <c r="BE84" s="4997"/>
      <c r="BF84" s="4997"/>
      <c r="BG84" s="4997"/>
      <c r="BH84" s="4998"/>
      <c r="BI84" s="4997"/>
      <c r="BJ84" s="4997"/>
      <c r="BK84" s="4997"/>
      <c r="BL84" s="4997"/>
      <c r="BM84" s="4997"/>
      <c r="BN84" s="4997"/>
      <c r="BO84" s="4997"/>
      <c r="BP84" s="4997"/>
      <c r="BQ84" s="4997"/>
      <c r="BR84" s="4998"/>
      <c r="BS84" s="4997"/>
      <c r="BT84" s="4997"/>
      <c r="BU84" s="4997"/>
      <c r="BV84" s="4997"/>
      <c r="BW84" s="4997"/>
      <c r="BX84" s="4997"/>
      <c r="BY84" s="4997"/>
      <c r="BZ84" s="4997"/>
      <c r="CA84" s="4997"/>
      <c r="CB84" s="547"/>
      <c r="CC84" s="4997"/>
      <c r="CD84" s="4997"/>
      <c r="CE84" s="4998"/>
      <c r="CF84" s="4997"/>
      <c r="CG84" s="4997"/>
      <c r="CH84" s="4997"/>
      <c r="CI84" s="4997"/>
      <c r="CJ84" s="4997"/>
      <c r="CK84" s="4997"/>
      <c r="CL84" s="4997"/>
      <c r="CM84" s="4997"/>
      <c r="CN84" s="4997"/>
      <c r="CO84" s="547"/>
      <c r="CP84" s="4997"/>
      <c r="CQ84" s="4997"/>
      <c r="CR84" s="822"/>
    </row>
    <row r="85" spans="1:96">
      <c r="D85" s="2334"/>
      <c r="N85" s="2334"/>
      <c r="X85" s="2334"/>
      <c r="AH85" s="2334"/>
      <c r="AT85" s="2334"/>
      <c r="AW85" s="3499"/>
      <c r="CF85" s="784" t="str">
        <f t="shared" ref="CF85:CN85" si="19">IF(ROUND(BS42-CF42-AI42,0)=0,"ok",BS42-CF42-AI42)</f>
        <v>ok</v>
      </c>
      <c r="CG85" s="784" t="str">
        <f t="shared" si="19"/>
        <v>ok</v>
      </c>
      <c r="CH85" s="784" t="str">
        <f t="shared" si="19"/>
        <v>ok</v>
      </c>
      <c r="CI85" s="784" t="str">
        <f t="shared" si="19"/>
        <v>ok</v>
      </c>
      <c r="CJ85" s="784" t="str">
        <f t="shared" si="19"/>
        <v>ok</v>
      </c>
      <c r="CK85" s="784" t="str">
        <f t="shared" si="19"/>
        <v>ok</v>
      </c>
      <c r="CL85" s="784" t="str">
        <f t="shared" si="19"/>
        <v>ok</v>
      </c>
      <c r="CM85" s="784" t="str">
        <f t="shared" si="19"/>
        <v>ok</v>
      </c>
      <c r="CN85" s="784" t="str">
        <f t="shared" si="19"/>
        <v>ok</v>
      </c>
      <c r="CP85" s="784" t="str">
        <f>IF(ROUND(CC42-CP42-AS42,0)=0,"ok",CC42-CP42-AS42)</f>
        <v>ok</v>
      </c>
      <c r="CQ85" s="784" t="str">
        <f>IF(ROUND(CD42-CQ42-AT42,0)=0,"ok",CD42-CQ42-AT42)</f>
        <v>ok</v>
      </c>
    </row>
    <row r="86" spans="1:96">
      <c r="B86" s="2334" t="s">
        <v>3946</v>
      </c>
      <c r="E86" s="17" t="s">
        <v>888</v>
      </c>
      <c r="F86" s="2331" t="s">
        <v>889</v>
      </c>
      <c r="O86" s="17" t="s">
        <v>890</v>
      </c>
      <c r="P86" s="2331" t="s">
        <v>891</v>
      </c>
      <c r="Y86" s="17" t="s">
        <v>892</v>
      </c>
      <c r="Z86" s="2331" t="s">
        <v>893</v>
      </c>
      <c r="AI86" s="17" t="s">
        <v>3818</v>
      </c>
      <c r="AS86" s="2331" t="s">
        <v>3817</v>
      </c>
      <c r="AV86" s="4687" t="s">
        <v>3816</v>
      </c>
      <c r="AY86" s="17" t="s">
        <v>3944</v>
      </c>
      <c r="BI86" s="17" t="s">
        <v>3945</v>
      </c>
      <c r="BR86" s="2331" t="s">
        <v>3813</v>
      </c>
      <c r="BS86" s="17"/>
      <c r="CA86" s="665"/>
      <c r="CC86" s="2331" t="s">
        <v>3812</v>
      </c>
      <c r="CF86" s="2331" t="s">
        <v>3811</v>
      </c>
      <c r="CP86" s="2331" t="s">
        <v>3811</v>
      </c>
    </row>
    <row r="87" spans="1:96" ht="13.5" thickBot="1">
      <c r="A87" s="4689" t="s">
        <v>65</v>
      </c>
      <c r="B87" s="4689" t="s">
        <v>61</v>
      </c>
      <c r="C87" s="4686" t="s">
        <v>63</v>
      </c>
      <c r="E87" s="4683" t="s">
        <v>221</v>
      </c>
      <c r="F87" s="4683" t="s">
        <v>247</v>
      </c>
      <c r="G87" s="4683" t="s">
        <v>248</v>
      </c>
      <c r="H87" s="4683" t="s">
        <v>249</v>
      </c>
      <c r="I87" s="4683" t="s">
        <v>250</v>
      </c>
      <c r="J87" s="4683" t="s">
        <v>251</v>
      </c>
      <c r="K87" s="4683" t="s">
        <v>252</v>
      </c>
      <c r="L87" s="4683" t="s">
        <v>253</v>
      </c>
      <c r="M87" s="4683" t="s">
        <v>254</v>
      </c>
      <c r="N87" s="2334"/>
      <c r="O87" s="4683" t="s">
        <v>221</v>
      </c>
      <c r="P87" s="4683" t="s">
        <v>247</v>
      </c>
      <c r="Q87" s="4683" t="s">
        <v>248</v>
      </c>
      <c r="R87" s="4683" t="s">
        <v>249</v>
      </c>
      <c r="S87" s="4683" t="s">
        <v>250</v>
      </c>
      <c r="T87" s="4683" t="s">
        <v>251</v>
      </c>
      <c r="U87" s="4683" t="s">
        <v>252</v>
      </c>
      <c r="V87" s="4683" t="s">
        <v>253</v>
      </c>
      <c r="W87" s="4683" t="s">
        <v>254</v>
      </c>
      <c r="X87" s="2334"/>
      <c r="Y87" s="4683" t="s">
        <v>221</v>
      </c>
      <c r="Z87" s="4683" t="s">
        <v>247</v>
      </c>
      <c r="AA87" s="4683" t="s">
        <v>248</v>
      </c>
      <c r="AB87" s="4683" t="s">
        <v>249</v>
      </c>
      <c r="AC87" s="4683" t="s">
        <v>250</v>
      </c>
      <c r="AD87" s="4683" t="s">
        <v>251</v>
      </c>
      <c r="AE87" s="4683" t="s">
        <v>252</v>
      </c>
      <c r="AF87" s="4683" t="s">
        <v>253</v>
      </c>
      <c r="AG87" s="4683" t="s">
        <v>254</v>
      </c>
      <c r="AH87" s="2334"/>
      <c r="AI87" s="4683" t="s">
        <v>221</v>
      </c>
      <c r="AJ87" s="4683" t="s">
        <v>247</v>
      </c>
      <c r="AK87" s="4683" t="s">
        <v>248</v>
      </c>
      <c r="AL87" s="4683" t="s">
        <v>249</v>
      </c>
      <c r="AM87" s="4683" t="s">
        <v>250</v>
      </c>
      <c r="AN87" s="4683" t="s">
        <v>251</v>
      </c>
      <c r="AO87" s="4683" t="s">
        <v>252</v>
      </c>
      <c r="AP87" s="4683" t="s">
        <v>253</v>
      </c>
      <c r="AQ87" s="4683" t="s">
        <v>254</v>
      </c>
      <c r="AS87" s="4682" t="s">
        <v>3810</v>
      </c>
      <c r="AT87" s="4682" t="s">
        <v>3809</v>
      </c>
      <c r="AU87" s="4684"/>
      <c r="AV87" s="4685" t="s">
        <v>1000</v>
      </c>
      <c r="AW87" s="6493" t="s">
        <v>924</v>
      </c>
      <c r="AX87" s="4684"/>
      <c r="AY87" s="4683">
        <v>2010</v>
      </c>
      <c r="AZ87" s="4683">
        <v>2015</v>
      </c>
      <c r="BA87" s="4683">
        <v>2020</v>
      </c>
      <c r="BB87" s="4683">
        <v>2025</v>
      </c>
      <c r="BC87" s="4683">
        <v>2030</v>
      </c>
      <c r="BD87" s="4683">
        <v>2035</v>
      </c>
      <c r="BE87" s="4683">
        <v>2040</v>
      </c>
      <c r="BF87" s="4683">
        <v>2045</v>
      </c>
      <c r="BG87" s="4683">
        <v>2050</v>
      </c>
      <c r="BH87" s="2334"/>
      <c r="BI87" s="4683">
        <v>2010</v>
      </c>
      <c r="BJ87" s="4683">
        <v>2015</v>
      </c>
      <c r="BK87" s="4683">
        <v>2020</v>
      </c>
      <c r="BL87" s="4683">
        <v>2025</v>
      </c>
      <c r="BM87" s="4683">
        <v>2030</v>
      </c>
      <c r="BN87" s="4683">
        <v>2035</v>
      </c>
      <c r="BO87" s="4683">
        <v>2040</v>
      </c>
      <c r="BP87" s="4683">
        <v>2045</v>
      </c>
      <c r="BQ87" s="4683">
        <v>2050</v>
      </c>
      <c r="BR87" s="2334"/>
      <c r="BS87" s="4683" t="s">
        <v>221</v>
      </c>
      <c r="BT87" s="4683" t="s">
        <v>247</v>
      </c>
      <c r="BU87" s="4683" t="s">
        <v>248</v>
      </c>
      <c r="BV87" s="4683" t="s">
        <v>249</v>
      </c>
      <c r="BW87" s="4683" t="s">
        <v>250</v>
      </c>
      <c r="BX87" s="4683" t="s">
        <v>251</v>
      </c>
      <c r="BY87" s="4683" t="s">
        <v>252</v>
      </c>
      <c r="BZ87" s="4683" t="s">
        <v>253</v>
      </c>
      <c r="CA87" s="4683" t="s">
        <v>254</v>
      </c>
      <c r="CB87" s="784"/>
      <c r="CC87" s="4682" t="s">
        <v>3810</v>
      </c>
      <c r="CD87" s="4682" t="s">
        <v>3809</v>
      </c>
      <c r="CF87" s="4683" t="s">
        <v>221</v>
      </c>
      <c r="CG87" s="4683" t="s">
        <v>247</v>
      </c>
      <c r="CH87" s="4683" t="s">
        <v>248</v>
      </c>
      <c r="CI87" s="4683" t="s">
        <v>249</v>
      </c>
      <c r="CJ87" s="4683" t="s">
        <v>250</v>
      </c>
      <c r="CK87" s="4683" t="s">
        <v>251</v>
      </c>
      <c r="CL87" s="4683" t="s">
        <v>252</v>
      </c>
      <c r="CM87" s="4683" t="s">
        <v>253</v>
      </c>
      <c r="CN87" s="4683" t="s">
        <v>254</v>
      </c>
      <c r="CP87" s="4682" t="s">
        <v>3810</v>
      </c>
      <c r="CQ87" s="4682" t="s">
        <v>3809</v>
      </c>
    </row>
    <row r="88" spans="1:96" ht="13.5" thickTop="1">
      <c r="A88" s="4681" t="s">
        <v>2335</v>
      </c>
      <c r="B88" s="4681" t="s">
        <v>3823</v>
      </c>
      <c r="C88" s="4681" t="s">
        <v>4</v>
      </c>
      <c r="E88" s="4680">
        <f ca="1">CostAbsolute!E88/('Growth Paths '!$K$5*1000000*ZAR)</f>
        <v>0</v>
      </c>
      <c r="F88" s="4680">
        <f ca="1">CostAbsolute!F88/('Growth Paths '!$K$5*1000000*ZAR)</f>
        <v>0</v>
      </c>
      <c r="G88" s="4680">
        <f ca="1">CostAbsolute!G88/('Growth Paths '!$K$5*1000000*ZAR)</f>
        <v>0</v>
      </c>
      <c r="H88" s="4680">
        <f ca="1">CostAbsolute!H88/('Growth Paths '!$K$5*1000000*ZAR)</f>
        <v>0</v>
      </c>
      <c r="I88" s="4680">
        <f ca="1">CostAbsolute!I88/('Growth Paths '!$K$5*1000000*ZAR)</f>
        <v>0</v>
      </c>
      <c r="J88" s="4680">
        <f ca="1">CostAbsolute!J88/('Growth Paths '!$K$5*1000000*ZAR)</f>
        <v>0</v>
      </c>
      <c r="K88" s="4680">
        <f ca="1">CostAbsolute!K88/('Growth Paths '!$K$5*1000000*ZAR)</f>
        <v>0</v>
      </c>
      <c r="L88" s="4680">
        <f ca="1">CostAbsolute!L88/('Growth Paths '!$K$5*1000000*ZAR)</f>
        <v>0</v>
      </c>
      <c r="M88" s="4680">
        <f ca="1">CostAbsolute!M88/('Growth Paths '!$K$5*1000000*ZAR)</f>
        <v>0</v>
      </c>
      <c r="N88" s="382"/>
      <c r="O88" s="4680">
        <f ca="1">CostAbsolute!O88/('Growth Paths '!$K$5*1000000*ZAR)</f>
        <v>0</v>
      </c>
      <c r="P88" s="4680">
        <f ca="1">CostAbsolute!P88/('Growth Paths '!$K$5*1000000*ZAR)</f>
        <v>0</v>
      </c>
      <c r="Q88" s="4680">
        <f ca="1">CostAbsolute!Q88/('Growth Paths '!$K$5*1000000*ZAR)</f>
        <v>0</v>
      </c>
      <c r="R88" s="4680">
        <f ca="1">CostAbsolute!R88/('Growth Paths '!$K$5*1000000*ZAR)</f>
        <v>0</v>
      </c>
      <c r="S88" s="4680">
        <f ca="1">CostAbsolute!S88/('Growth Paths '!$K$5*1000000*ZAR)</f>
        <v>0</v>
      </c>
      <c r="T88" s="4680">
        <f ca="1">CostAbsolute!T88/('Growth Paths '!$K$5*1000000*ZAR)</f>
        <v>0</v>
      </c>
      <c r="U88" s="4680">
        <f ca="1">CostAbsolute!U88/('Growth Paths '!$K$5*1000000*ZAR)</f>
        <v>0</v>
      </c>
      <c r="V88" s="4680">
        <f ca="1">CostAbsolute!V88/('Growth Paths '!$K$5*1000000*ZAR)</f>
        <v>0</v>
      </c>
      <c r="W88" s="4680">
        <f ca="1">CostAbsolute!W88/('Growth Paths '!$K$5*1000000*ZAR)</f>
        <v>0</v>
      </c>
      <c r="X88" s="382"/>
      <c r="Y88" s="4680">
        <f ca="1">CostAbsolute!Y88/('Growth Paths '!$K$5*1000000*ZAR)</f>
        <v>0</v>
      </c>
      <c r="Z88" s="4680">
        <f ca="1">CostAbsolute!Z88/('Growth Paths '!$K$5*1000000*ZAR)</f>
        <v>0</v>
      </c>
      <c r="AA88" s="4680">
        <f ca="1">CostAbsolute!AA88/('Growth Paths '!$K$5*1000000*ZAR)</f>
        <v>0</v>
      </c>
      <c r="AB88" s="4680">
        <f ca="1">CostAbsolute!AB88/('Growth Paths '!$K$5*1000000*ZAR)</f>
        <v>0</v>
      </c>
      <c r="AC88" s="4680">
        <f ca="1">CostAbsolute!AC88/('Growth Paths '!$K$5*1000000*ZAR)</f>
        <v>0</v>
      </c>
      <c r="AD88" s="4680">
        <f ca="1">CostAbsolute!AD88/('Growth Paths '!$K$5*1000000*ZAR)</f>
        <v>0</v>
      </c>
      <c r="AE88" s="4680">
        <f ca="1">CostAbsolute!AE88/('Growth Paths '!$K$5*1000000*ZAR)</f>
        <v>0</v>
      </c>
      <c r="AF88" s="4680">
        <f ca="1">CostAbsolute!AF88/('Growth Paths '!$K$5*1000000*ZAR)</f>
        <v>0</v>
      </c>
      <c r="AG88" s="4680">
        <f ca="1">CostAbsolute!AG88/('Growth Paths '!$K$5*1000000*ZAR)</f>
        <v>0</v>
      </c>
      <c r="AH88" s="382"/>
      <c r="AI88" s="4680">
        <f ca="1">CostAbsolute!AI88/('Growth Paths '!$K$5*1000000*ZAR)</f>
        <v>0</v>
      </c>
      <c r="AJ88" s="4680">
        <f ca="1">CostAbsolute!AJ88/('Growth Paths '!$K$5*1000000*ZAR)</f>
        <v>0</v>
      </c>
      <c r="AK88" s="4680">
        <f ca="1">CostAbsolute!AK88/('Growth Paths '!$K$5*1000000*ZAR)</f>
        <v>0</v>
      </c>
      <c r="AL88" s="4680">
        <f ca="1">CostAbsolute!AL88/('Growth Paths '!$K$5*1000000*ZAR)</f>
        <v>0</v>
      </c>
      <c r="AM88" s="4680">
        <f ca="1">CostAbsolute!AM88/('Growth Paths '!$K$5*1000000*ZAR)</f>
        <v>0</v>
      </c>
      <c r="AN88" s="4680">
        <f ca="1">CostAbsolute!AN88/('Growth Paths '!$K$5*1000000*ZAR)</f>
        <v>0</v>
      </c>
      <c r="AO88" s="4680">
        <f ca="1">CostAbsolute!AO88/('Growth Paths '!$K$5*1000000*ZAR)</f>
        <v>0</v>
      </c>
      <c r="AP88" s="4680">
        <f ca="1">CostAbsolute!AP88/('Growth Paths '!$K$5*1000000*ZAR)</f>
        <v>0</v>
      </c>
      <c r="AQ88" s="4680">
        <f ca="1">CostAbsolute!AQ88/('Growth Paths '!$K$5*1000000*ZAR)</f>
        <v>0</v>
      </c>
      <c r="AS88" s="4677">
        <f ca="1">AVERAGE($AI88:$AQ88)</f>
        <v>0</v>
      </c>
      <c r="AT88" s="4677">
        <f ca="1">(SUMPRODUCT(AJ88:AQ88,discount_factors)*5)+AI88</f>
        <v>0</v>
      </c>
      <c r="AU88" s="4939"/>
      <c r="AV88" s="4675">
        <f>CostAbsolute!AV88</f>
        <v>0.1</v>
      </c>
      <c r="AW88" s="6492">
        <f>CostAbsolute!AW88</f>
        <v>30</v>
      </c>
      <c r="AX88" s="4687"/>
      <c r="AY88" s="4680">
        <f ca="1">CostAbsolute!AY88/('Growth Paths '!$K$5*1000000*ZAR)</f>
        <v>0</v>
      </c>
      <c r="AZ88" s="4680">
        <f ca="1">CostAbsolute!AZ88/('Growth Paths '!$K$5*1000000*ZAR)</f>
        <v>0</v>
      </c>
      <c r="BA88" s="4680">
        <f ca="1">CostAbsolute!BA88/('Growth Paths '!$K$5*1000000*ZAR)</f>
        <v>0</v>
      </c>
      <c r="BB88" s="4680">
        <f ca="1">CostAbsolute!BB88/('Growth Paths '!$K$5*1000000*ZAR)</f>
        <v>0</v>
      </c>
      <c r="BC88" s="4680">
        <f ca="1">CostAbsolute!BC88/('Growth Paths '!$K$5*1000000*ZAR)</f>
        <v>0</v>
      </c>
      <c r="BD88" s="4680">
        <f ca="1">CostAbsolute!BD88/('Growth Paths '!$K$5*1000000*ZAR)</f>
        <v>0</v>
      </c>
      <c r="BE88" s="4680">
        <f ca="1">CostAbsolute!BE88/('Growth Paths '!$K$5*1000000*ZAR)</f>
        <v>0</v>
      </c>
      <c r="BF88" s="4680">
        <f ca="1">CostAbsolute!BF88/('Growth Paths '!$K$5*1000000*ZAR)</f>
        <v>0</v>
      </c>
      <c r="BG88" s="4680">
        <f ca="1">CostAbsolute!BG88/('Growth Paths '!$K$5*1000000*ZAR)</f>
        <v>0</v>
      </c>
      <c r="BH88" s="382"/>
      <c r="BI88" s="4680">
        <f>CostAbsolute!BI88/('Growth Paths '!$K$5*1000000*ZAR)</f>
        <v>0</v>
      </c>
      <c r="BJ88" s="4680">
        <f>CostAbsolute!BJ88/('Growth Paths '!$K$5*1000000*ZAR)</f>
        <v>0</v>
      </c>
      <c r="BK88" s="4680">
        <f>CostAbsolute!BK88/('Growth Paths '!$K$5*1000000*ZAR)</f>
        <v>0</v>
      </c>
      <c r="BL88" s="4680">
        <f>CostAbsolute!BL88/('Growth Paths '!$K$5*1000000*ZAR)</f>
        <v>0</v>
      </c>
      <c r="BM88" s="4680">
        <f>CostAbsolute!BM88/('Growth Paths '!$K$5*1000000*ZAR)</f>
        <v>0</v>
      </c>
      <c r="BN88" s="4680">
        <f>CostAbsolute!BN88/('Growth Paths '!$K$5*1000000*ZAR)</f>
        <v>0</v>
      </c>
      <c r="BO88" s="4680">
        <f>CostAbsolute!BO88/('Growth Paths '!$K$5*1000000*ZAR)</f>
        <v>0</v>
      </c>
      <c r="BP88" s="4680">
        <f>CostAbsolute!BP88/('Growth Paths '!$K$5*1000000*ZAR)</f>
        <v>0</v>
      </c>
      <c r="BQ88" s="4680">
        <f>CostAbsolute!BQ88/('Growth Paths '!$K$5*1000000*ZAR)</f>
        <v>0</v>
      </c>
      <c r="BR88" s="382"/>
      <c r="BS88" s="4680">
        <f ca="1">CostAbsolute!BS88/('Growth Paths '!$K$5*1000000*ZAR)</f>
        <v>0</v>
      </c>
      <c r="BT88" s="4680">
        <f ca="1">CostAbsolute!BT88/('Growth Paths '!$K$5*1000000*ZAR)</f>
        <v>0</v>
      </c>
      <c r="BU88" s="4680">
        <f ca="1">CostAbsolute!BU88/('Growth Paths '!$K$5*1000000*ZAR)</f>
        <v>0</v>
      </c>
      <c r="BV88" s="4680">
        <f ca="1">CostAbsolute!BV88/('Growth Paths '!$K$5*1000000*ZAR)</f>
        <v>0</v>
      </c>
      <c r="BW88" s="4680">
        <f ca="1">CostAbsolute!BW88/('Growth Paths '!$K$5*1000000*ZAR)</f>
        <v>0</v>
      </c>
      <c r="BX88" s="4680">
        <f ca="1">CostAbsolute!BX88/('Growth Paths '!$K$5*1000000*ZAR)</f>
        <v>0</v>
      </c>
      <c r="BY88" s="4680">
        <f ca="1">CostAbsolute!BY88/('Growth Paths '!$K$5*1000000*ZAR)</f>
        <v>0</v>
      </c>
      <c r="BZ88" s="4680">
        <f ca="1">CostAbsolute!BZ88/('Growth Paths '!$K$5*1000000*ZAR)</f>
        <v>0</v>
      </c>
      <c r="CA88" s="4680">
        <f ca="1">CostAbsolute!CA88/('Growth Paths '!$K$5*1000000*ZAR)</f>
        <v>0</v>
      </c>
      <c r="CC88" s="4677">
        <f ca="1">AVERAGE($BS88:$CA88)</f>
        <v>0</v>
      </c>
      <c r="CD88" s="4677">
        <f ca="1">(SUMPRODUCT(BT88:CA88,discount_factors)*5)+BS88</f>
        <v>0</v>
      </c>
      <c r="CF88" s="4680">
        <f ca="1">CostAbsolute!CF88/('Growth Paths '!$K$5*1000000*ZAR)</f>
        <v>0</v>
      </c>
      <c r="CG88" s="4680">
        <f ca="1">CostAbsolute!CG88/('Growth Paths '!$K$5*1000000*ZAR)</f>
        <v>0</v>
      </c>
      <c r="CH88" s="4680">
        <f ca="1">CostAbsolute!CH88/('Growth Paths '!$K$5*1000000*ZAR)</f>
        <v>0</v>
      </c>
      <c r="CI88" s="4680">
        <f ca="1">CostAbsolute!CI88/('Growth Paths '!$K$5*1000000*ZAR)</f>
        <v>0</v>
      </c>
      <c r="CJ88" s="4680">
        <f ca="1">CostAbsolute!CJ88/('Growth Paths '!$K$5*1000000*ZAR)</f>
        <v>0</v>
      </c>
      <c r="CK88" s="4680">
        <f ca="1">CostAbsolute!CK88/('Growth Paths '!$K$5*1000000*ZAR)</f>
        <v>0</v>
      </c>
      <c r="CL88" s="4680">
        <f ca="1">CostAbsolute!CL88/('Growth Paths '!$K$5*1000000*ZAR)</f>
        <v>0</v>
      </c>
      <c r="CM88" s="4680">
        <f ca="1">CostAbsolute!CM88/('Growth Paths '!$K$5*1000000*ZAR)</f>
        <v>0</v>
      </c>
      <c r="CN88" s="4680">
        <f ca="1">CostAbsolute!CN88/('Growth Paths '!$K$5*1000000*ZAR)</f>
        <v>0</v>
      </c>
      <c r="CP88" s="4677">
        <f ca="1">AVERAGE($CF88:$CN88)</f>
        <v>0</v>
      </c>
      <c r="CQ88" s="4677">
        <f ca="1">(SUMPRODUCT(CG88:CN88,discount_factors)*5)+CF88</f>
        <v>0</v>
      </c>
      <c r="CR88" s="784" t="str">
        <f ca="1">IF(ABS(CD88-CQ88-AT88)&lt;1,"ok","err")</f>
        <v>ok</v>
      </c>
    </row>
    <row r="89" spans="1:96">
      <c r="A89" s="4671" t="s">
        <v>3994</v>
      </c>
      <c r="B89" s="4671" t="s">
        <v>181</v>
      </c>
      <c r="C89" s="4671" t="s">
        <v>4</v>
      </c>
      <c r="E89" s="4667">
        <f ca="1">CostAbsolute!E89/('Growth Paths '!$K$5*1000000*ZAR)</f>
        <v>0</v>
      </c>
      <c r="F89" s="4667">
        <f ca="1">CostAbsolute!F89/('Growth Paths '!$K$5*1000000*ZAR)</f>
        <v>0</v>
      </c>
      <c r="G89" s="4667">
        <f ca="1">CostAbsolute!G89/('Growth Paths '!$K$5*1000000*ZAR)</f>
        <v>0</v>
      </c>
      <c r="H89" s="4667">
        <f ca="1">CostAbsolute!H89/('Growth Paths '!$K$5*1000000*ZAR)</f>
        <v>0</v>
      </c>
      <c r="I89" s="4667">
        <f ca="1">CostAbsolute!I89/('Growth Paths '!$K$5*1000000*ZAR)</f>
        <v>0</v>
      </c>
      <c r="J89" s="4667">
        <f ca="1">CostAbsolute!J89/('Growth Paths '!$K$5*1000000*ZAR)</f>
        <v>0</v>
      </c>
      <c r="K89" s="4667">
        <f ca="1">CostAbsolute!K89/('Growth Paths '!$K$5*1000000*ZAR)</f>
        <v>0</v>
      </c>
      <c r="L89" s="4667">
        <f ca="1">CostAbsolute!L89/('Growth Paths '!$K$5*1000000*ZAR)</f>
        <v>0</v>
      </c>
      <c r="M89" s="4667">
        <f ca="1">CostAbsolute!M89/('Growth Paths '!$K$5*1000000*ZAR)</f>
        <v>0</v>
      </c>
      <c r="N89" s="382"/>
      <c r="O89" s="4667">
        <f ca="1">CostAbsolute!O89/('Growth Paths '!$K$5*1000000*ZAR)</f>
        <v>0</v>
      </c>
      <c r="P89" s="4667">
        <f ca="1">CostAbsolute!P89/('Growth Paths '!$K$5*1000000*ZAR)</f>
        <v>0</v>
      </c>
      <c r="Q89" s="4667">
        <f ca="1">CostAbsolute!Q89/('Growth Paths '!$K$5*1000000*ZAR)</f>
        <v>0</v>
      </c>
      <c r="R89" s="4667">
        <f ca="1">CostAbsolute!R89/('Growth Paths '!$K$5*1000000*ZAR)</f>
        <v>0</v>
      </c>
      <c r="S89" s="4667">
        <f ca="1">CostAbsolute!S89/('Growth Paths '!$K$5*1000000*ZAR)</f>
        <v>0</v>
      </c>
      <c r="T89" s="4667">
        <f ca="1">CostAbsolute!T89/('Growth Paths '!$K$5*1000000*ZAR)</f>
        <v>0</v>
      </c>
      <c r="U89" s="4667">
        <f ca="1">CostAbsolute!U89/('Growth Paths '!$K$5*1000000*ZAR)</f>
        <v>0</v>
      </c>
      <c r="V89" s="4667">
        <f ca="1">CostAbsolute!V89/('Growth Paths '!$K$5*1000000*ZAR)</f>
        <v>0</v>
      </c>
      <c r="W89" s="4667">
        <f ca="1">CostAbsolute!W89/('Growth Paths '!$K$5*1000000*ZAR)</f>
        <v>0</v>
      </c>
      <c r="X89" s="382"/>
      <c r="Y89" s="4667">
        <f ca="1">CostAbsolute!Y89/('Growth Paths '!$K$5*1000000*ZAR)</f>
        <v>0</v>
      </c>
      <c r="Z89" s="4667">
        <f ca="1">CostAbsolute!Z89/('Growth Paths '!$K$5*1000000*ZAR)</f>
        <v>0</v>
      </c>
      <c r="AA89" s="4667">
        <f ca="1">CostAbsolute!AA89/('Growth Paths '!$K$5*1000000*ZAR)</f>
        <v>0</v>
      </c>
      <c r="AB89" s="4667">
        <f ca="1">CostAbsolute!AB89/('Growth Paths '!$K$5*1000000*ZAR)</f>
        <v>0</v>
      </c>
      <c r="AC89" s="4667">
        <f ca="1">CostAbsolute!AC89/('Growth Paths '!$K$5*1000000*ZAR)</f>
        <v>0</v>
      </c>
      <c r="AD89" s="4667">
        <f ca="1">CostAbsolute!AD89/('Growth Paths '!$K$5*1000000*ZAR)</f>
        <v>0</v>
      </c>
      <c r="AE89" s="4667">
        <f ca="1">CostAbsolute!AE89/('Growth Paths '!$K$5*1000000*ZAR)</f>
        <v>0</v>
      </c>
      <c r="AF89" s="4667">
        <f ca="1">CostAbsolute!AF89/('Growth Paths '!$K$5*1000000*ZAR)</f>
        <v>0</v>
      </c>
      <c r="AG89" s="4667">
        <f ca="1">CostAbsolute!AG89/('Growth Paths '!$K$5*1000000*ZAR)</f>
        <v>0</v>
      </c>
      <c r="AH89" s="382"/>
      <c r="AI89" s="4667">
        <f ca="1">CostAbsolute!AI89/('Growth Paths '!$K$5*1000000*ZAR)</f>
        <v>0</v>
      </c>
      <c r="AJ89" s="4667">
        <f ca="1">CostAbsolute!AJ89/('Growth Paths '!$K$5*1000000*ZAR)</f>
        <v>0</v>
      </c>
      <c r="AK89" s="4667">
        <f ca="1">CostAbsolute!AK89/('Growth Paths '!$K$5*1000000*ZAR)</f>
        <v>0</v>
      </c>
      <c r="AL89" s="4667">
        <f ca="1">CostAbsolute!AL89/('Growth Paths '!$K$5*1000000*ZAR)</f>
        <v>0</v>
      </c>
      <c r="AM89" s="4667">
        <f ca="1">CostAbsolute!AM89/('Growth Paths '!$K$5*1000000*ZAR)</f>
        <v>0</v>
      </c>
      <c r="AN89" s="4667">
        <f ca="1">CostAbsolute!AN89/('Growth Paths '!$K$5*1000000*ZAR)</f>
        <v>0</v>
      </c>
      <c r="AO89" s="4667">
        <f ca="1">CostAbsolute!AO89/('Growth Paths '!$K$5*1000000*ZAR)</f>
        <v>0</v>
      </c>
      <c r="AP89" s="4667">
        <f ca="1">CostAbsolute!AP89/('Growth Paths '!$K$5*1000000*ZAR)</f>
        <v>0</v>
      </c>
      <c r="AQ89" s="4667">
        <f ca="1">CostAbsolute!AQ89/('Growth Paths '!$K$5*1000000*ZAR)</f>
        <v>0</v>
      </c>
      <c r="AS89" s="4664">
        <f t="shared" ref="AS89:AS125" ca="1" si="20">AVERAGE($AI89:$AQ89)</f>
        <v>0</v>
      </c>
      <c r="AT89" s="4664">
        <f t="shared" ref="AT89:AT121" ca="1" si="21">(SUMPRODUCT(AJ89:AQ89,discount_factors)*5)+AI89</f>
        <v>0</v>
      </c>
      <c r="AU89" s="4939"/>
      <c r="AV89" s="4675">
        <f>CostAbsolute!AV89</f>
        <v>0.1</v>
      </c>
      <c r="AW89" s="6492">
        <f>CostAbsolute!AW89</f>
        <v>30</v>
      </c>
      <c r="AX89" s="4687"/>
      <c r="AY89" s="4667">
        <f ca="1">CostAbsolute!AY89/('Growth Paths '!$K$5*1000000*ZAR)</f>
        <v>0</v>
      </c>
      <c r="AZ89" s="4667">
        <f ca="1">CostAbsolute!AZ89/('Growth Paths '!$K$5*1000000*ZAR)</f>
        <v>0</v>
      </c>
      <c r="BA89" s="4667">
        <f ca="1">CostAbsolute!BA89/('Growth Paths '!$K$5*1000000*ZAR)</f>
        <v>0</v>
      </c>
      <c r="BB89" s="4667">
        <f ca="1">CostAbsolute!BB89/('Growth Paths '!$K$5*1000000*ZAR)</f>
        <v>0</v>
      </c>
      <c r="BC89" s="4667">
        <f ca="1">CostAbsolute!BC89/('Growth Paths '!$K$5*1000000*ZAR)</f>
        <v>0</v>
      </c>
      <c r="BD89" s="4667">
        <f ca="1">CostAbsolute!BD89/('Growth Paths '!$K$5*1000000*ZAR)</f>
        <v>0</v>
      </c>
      <c r="BE89" s="4667">
        <f ca="1">CostAbsolute!BE89/('Growth Paths '!$K$5*1000000*ZAR)</f>
        <v>0</v>
      </c>
      <c r="BF89" s="4667">
        <f ca="1">CostAbsolute!BF89/('Growth Paths '!$K$5*1000000*ZAR)</f>
        <v>0</v>
      </c>
      <c r="BG89" s="4667">
        <f ca="1">CostAbsolute!BG89/('Growth Paths '!$K$5*1000000*ZAR)</f>
        <v>0</v>
      </c>
      <c r="BH89" s="382"/>
      <c r="BI89" s="4667">
        <f>CostAbsolute!BI89/('Growth Paths '!$K$5*1000000*ZAR)</f>
        <v>0</v>
      </c>
      <c r="BJ89" s="4667">
        <f>CostAbsolute!BJ89/('Growth Paths '!$K$5*1000000*ZAR)</f>
        <v>0</v>
      </c>
      <c r="BK89" s="4667">
        <f>CostAbsolute!BK89/('Growth Paths '!$K$5*1000000*ZAR)</f>
        <v>0</v>
      </c>
      <c r="BL89" s="4667">
        <f>CostAbsolute!BL89/('Growth Paths '!$K$5*1000000*ZAR)</f>
        <v>0</v>
      </c>
      <c r="BM89" s="4667">
        <f>CostAbsolute!BM89/('Growth Paths '!$K$5*1000000*ZAR)</f>
        <v>0</v>
      </c>
      <c r="BN89" s="4667">
        <f>CostAbsolute!BN89/('Growth Paths '!$K$5*1000000*ZAR)</f>
        <v>0</v>
      </c>
      <c r="BO89" s="4667">
        <f>CostAbsolute!BO89/('Growth Paths '!$K$5*1000000*ZAR)</f>
        <v>0</v>
      </c>
      <c r="BP89" s="4667">
        <f>CostAbsolute!BP89/('Growth Paths '!$K$5*1000000*ZAR)</f>
        <v>0</v>
      </c>
      <c r="BQ89" s="4667">
        <f>CostAbsolute!BQ89/('Growth Paths '!$K$5*1000000*ZAR)</f>
        <v>0</v>
      </c>
      <c r="BR89" s="382"/>
      <c r="BS89" s="4667">
        <f ca="1">CostAbsolute!BS89/('Growth Paths '!$K$5*1000000*ZAR)</f>
        <v>0</v>
      </c>
      <c r="BT89" s="4667">
        <f ca="1">CostAbsolute!BT89/('Growth Paths '!$K$5*1000000*ZAR)</f>
        <v>0</v>
      </c>
      <c r="BU89" s="4667">
        <f ca="1">CostAbsolute!BU89/('Growth Paths '!$K$5*1000000*ZAR)</f>
        <v>0</v>
      </c>
      <c r="BV89" s="4667">
        <f ca="1">CostAbsolute!BV89/('Growth Paths '!$K$5*1000000*ZAR)</f>
        <v>0</v>
      </c>
      <c r="BW89" s="4667">
        <f ca="1">CostAbsolute!BW89/('Growth Paths '!$K$5*1000000*ZAR)</f>
        <v>0</v>
      </c>
      <c r="BX89" s="4667">
        <f ca="1">CostAbsolute!BX89/('Growth Paths '!$K$5*1000000*ZAR)</f>
        <v>0</v>
      </c>
      <c r="BY89" s="4667">
        <f ca="1">CostAbsolute!BY89/('Growth Paths '!$K$5*1000000*ZAR)</f>
        <v>0</v>
      </c>
      <c r="BZ89" s="4667">
        <f ca="1">CostAbsolute!BZ89/('Growth Paths '!$K$5*1000000*ZAR)</f>
        <v>0</v>
      </c>
      <c r="CA89" s="4667">
        <f ca="1">CostAbsolute!CA89/('Growth Paths '!$K$5*1000000*ZAR)</f>
        <v>0</v>
      </c>
      <c r="CC89" s="4664">
        <f t="shared" ref="CC89:CC125" ca="1" si="22">AVERAGE($BS89:$CA89)</f>
        <v>0</v>
      </c>
      <c r="CD89" s="4664">
        <f t="shared" ref="CD89:CD121" ca="1" si="23">(SUMPRODUCT(BT89:CA89,discount_factors)*5)+BS89</f>
        <v>0</v>
      </c>
      <c r="CF89" s="4667">
        <f ca="1">CostAbsolute!CF89/('Growth Paths '!$K$5*1000000*ZAR)</f>
        <v>0</v>
      </c>
      <c r="CG89" s="4667">
        <f ca="1">CostAbsolute!CG89/('Growth Paths '!$K$5*1000000*ZAR)</f>
        <v>0</v>
      </c>
      <c r="CH89" s="4667">
        <f ca="1">CostAbsolute!CH89/('Growth Paths '!$K$5*1000000*ZAR)</f>
        <v>0</v>
      </c>
      <c r="CI89" s="4667">
        <f ca="1">CostAbsolute!CI89/('Growth Paths '!$K$5*1000000*ZAR)</f>
        <v>0</v>
      </c>
      <c r="CJ89" s="4667">
        <f ca="1">CostAbsolute!CJ89/('Growth Paths '!$K$5*1000000*ZAR)</f>
        <v>0</v>
      </c>
      <c r="CK89" s="4667">
        <f ca="1">CostAbsolute!CK89/('Growth Paths '!$K$5*1000000*ZAR)</f>
        <v>0</v>
      </c>
      <c r="CL89" s="4667">
        <f ca="1">CostAbsolute!CL89/('Growth Paths '!$K$5*1000000*ZAR)</f>
        <v>0</v>
      </c>
      <c r="CM89" s="4667">
        <f ca="1">CostAbsolute!CM89/('Growth Paths '!$K$5*1000000*ZAR)</f>
        <v>0</v>
      </c>
      <c r="CN89" s="4667">
        <f ca="1">CostAbsolute!CN89/('Growth Paths '!$K$5*1000000*ZAR)</f>
        <v>0</v>
      </c>
      <c r="CP89" s="4664">
        <f t="shared" ref="CP89:CP125" ca="1" si="24">AVERAGE($CF89:$CN89)</f>
        <v>0</v>
      </c>
      <c r="CQ89" s="4664">
        <f t="shared" ref="CQ89:CQ121" ca="1" si="25">(SUMPRODUCT(CG89:CN89,discount_factors)*5)+CF89</f>
        <v>0</v>
      </c>
      <c r="CR89" s="784" t="str">
        <f t="shared" ref="CR89:CR120" ca="1" si="26">IF(ABS(CD89-CQ89-AT89)&lt;1,"ok","err")</f>
        <v>ok</v>
      </c>
    </row>
    <row r="90" spans="1:96">
      <c r="A90" s="4681" t="s">
        <v>3995</v>
      </c>
      <c r="B90" s="4681" t="s">
        <v>2347</v>
      </c>
      <c r="C90" s="4681" t="s">
        <v>4</v>
      </c>
      <c r="E90" s="4680">
        <f ca="1">CostAbsolute!E90/('Growth Paths '!$K$5*1000000*ZAR)</f>
        <v>0</v>
      </c>
      <c r="F90" s="4680">
        <f ca="1">CostAbsolute!F90/('Growth Paths '!$K$5*1000000*ZAR)</f>
        <v>0</v>
      </c>
      <c r="G90" s="4680">
        <f ca="1">CostAbsolute!G90/('Growth Paths '!$K$5*1000000*ZAR)</f>
        <v>0</v>
      </c>
      <c r="H90" s="4680">
        <f ca="1">CostAbsolute!H90/('Growth Paths '!$K$5*1000000*ZAR)</f>
        <v>0</v>
      </c>
      <c r="I90" s="4680">
        <f ca="1">CostAbsolute!I90/('Growth Paths '!$K$5*1000000*ZAR)</f>
        <v>0</v>
      </c>
      <c r="J90" s="4680">
        <f ca="1">CostAbsolute!J90/('Growth Paths '!$K$5*1000000*ZAR)</f>
        <v>0</v>
      </c>
      <c r="K90" s="4680">
        <f ca="1">CostAbsolute!K90/('Growth Paths '!$K$5*1000000*ZAR)</f>
        <v>0</v>
      </c>
      <c r="L90" s="4680">
        <f ca="1">CostAbsolute!L90/('Growth Paths '!$K$5*1000000*ZAR)</f>
        <v>0</v>
      </c>
      <c r="M90" s="4680">
        <f ca="1">CostAbsolute!M90/('Growth Paths '!$K$5*1000000*ZAR)</f>
        <v>0</v>
      </c>
      <c r="N90" s="382"/>
      <c r="O90" s="4680">
        <f ca="1">CostAbsolute!O90/('Growth Paths '!$K$5*1000000*ZAR)</f>
        <v>0</v>
      </c>
      <c r="P90" s="4680">
        <f ca="1">CostAbsolute!P90/('Growth Paths '!$K$5*1000000*ZAR)</f>
        <v>0</v>
      </c>
      <c r="Q90" s="4680">
        <f ca="1">CostAbsolute!Q90/('Growth Paths '!$K$5*1000000*ZAR)</f>
        <v>0</v>
      </c>
      <c r="R90" s="4680">
        <f ca="1">CostAbsolute!R90/('Growth Paths '!$K$5*1000000*ZAR)</f>
        <v>0</v>
      </c>
      <c r="S90" s="4680">
        <f ca="1">CostAbsolute!S90/('Growth Paths '!$K$5*1000000*ZAR)</f>
        <v>0</v>
      </c>
      <c r="T90" s="4680">
        <f ca="1">CostAbsolute!T90/('Growth Paths '!$K$5*1000000*ZAR)</f>
        <v>0</v>
      </c>
      <c r="U90" s="4680">
        <f ca="1">CostAbsolute!U90/('Growth Paths '!$K$5*1000000*ZAR)</f>
        <v>0</v>
      </c>
      <c r="V90" s="4680">
        <f ca="1">CostAbsolute!V90/('Growth Paths '!$K$5*1000000*ZAR)</f>
        <v>0</v>
      </c>
      <c r="W90" s="4680">
        <f ca="1">CostAbsolute!W90/('Growth Paths '!$K$5*1000000*ZAR)</f>
        <v>0</v>
      </c>
      <c r="X90" s="382"/>
      <c r="Y90" s="4680">
        <f ca="1">CostAbsolute!Y90/('Growth Paths '!$K$5*1000000*ZAR)</f>
        <v>0</v>
      </c>
      <c r="Z90" s="4680">
        <f ca="1">CostAbsolute!Z90/('Growth Paths '!$K$5*1000000*ZAR)</f>
        <v>0</v>
      </c>
      <c r="AA90" s="4680">
        <f ca="1">CostAbsolute!AA90/('Growth Paths '!$K$5*1000000*ZAR)</f>
        <v>0</v>
      </c>
      <c r="AB90" s="4680">
        <f ca="1">CostAbsolute!AB90/('Growth Paths '!$K$5*1000000*ZAR)</f>
        <v>0</v>
      </c>
      <c r="AC90" s="4680">
        <f ca="1">CostAbsolute!AC90/('Growth Paths '!$K$5*1000000*ZAR)</f>
        <v>0</v>
      </c>
      <c r="AD90" s="4680">
        <f ca="1">CostAbsolute!AD90/('Growth Paths '!$K$5*1000000*ZAR)</f>
        <v>0</v>
      </c>
      <c r="AE90" s="4680">
        <f ca="1">CostAbsolute!AE90/('Growth Paths '!$K$5*1000000*ZAR)</f>
        <v>0</v>
      </c>
      <c r="AF90" s="4680">
        <f ca="1">CostAbsolute!AF90/('Growth Paths '!$K$5*1000000*ZAR)</f>
        <v>0</v>
      </c>
      <c r="AG90" s="4680">
        <f ca="1">CostAbsolute!AG90/('Growth Paths '!$K$5*1000000*ZAR)</f>
        <v>0</v>
      </c>
      <c r="AH90" s="382"/>
      <c r="AI90" s="4680">
        <f ca="1">CostAbsolute!AI90/('Growth Paths '!$K$5*1000000*ZAR)</f>
        <v>0</v>
      </c>
      <c r="AJ90" s="4680">
        <f ca="1">CostAbsolute!AJ90/('Growth Paths '!$K$5*1000000*ZAR)</f>
        <v>0</v>
      </c>
      <c r="AK90" s="4680">
        <f ca="1">CostAbsolute!AK90/('Growth Paths '!$K$5*1000000*ZAR)</f>
        <v>0</v>
      </c>
      <c r="AL90" s="4680">
        <f ca="1">CostAbsolute!AL90/('Growth Paths '!$K$5*1000000*ZAR)</f>
        <v>0</v>
      </c>
      <c r="AM90" s="4680">
        <f ca="1">CostAbsolute!AM90/('Growth Paths '!$K$5*1000000*ZAR)</f>
        <v>0</v>
      </c>
      <c r="AN90" s="4680">
        <f ca="1">CostAbsolute!AN90/('Growth Paths '!$K$5*1000000*ZAR)</f>
        <v>0</v>
      </c>
      <c r="AO90" s="4680">
        <f ca="1">CostAbsolute!AO90/('Growth Paths '!$K$5*1000000*ZAR)</f>
        <v>0</v>
      </c>
      <c r="AP90" s="4680">
        <f ca="1">CostAbsolute!AP90/('Growth Paths '!$K$5*1000000*ZAR)</f>
        <v>0</v>
      </c>
      <c r="AQ90" s="4680">
        <f ca="1">CostAbsolute!AQ90/('Growth Paths '!$K$5*1000000*ZAR)</f>
        <v>0</v>
      </c>
      <c r="AS90" s="4677">
        <f t="shared" ca="1" si="20"/>
        <v>0</v>
      </c>
      <c r="AT90" s="4677">
        <f t="shared" ca="1" si="21"/>
        <v>0</v>
      </c>
      <c r="AU90" s="4939"/>
      <c r="AV90" s="4675">
        <f>CostAbsolute!AV90</f>
        <v>0.1</v>
      </c>
      <c r="AW90" s="6492">
        <f>CostAbsolute!AW90</f>
        <v>60</v>
      </c>
      <c r="AX90" s="4687"/>
      <c r="AY90" s="4680">
        <f ca="1">CostAbsolute!AY90/('Growth Paths '!$K$5*1000000*ZAR)</f>
        <v>0</v>
      </c>
      <c r="AZ90" s="4680">
        <f ca="1">CostAbsolute!AZ90/('Growth Paths '!$K$5*1000000*ZAR)</f>
        <v>0</v>
      </c>
      <c r="BA90" s="4680">
        <f ca="1">CostAbsolute!BA90/('Growth Paths '!$K$5*1000000*ZAR)</f>
        <v>0</v>
      </c>
      <c r="BB90" s="4680">
        <f ca="1">CostAbsolute!BB90/('Growth Paths '!$K$5*1000000*ZAR)</f>
        <v>0</v>
      </c>
      <c r="BC90" s="4680">
        <f ca="1">CostAbsolute!BC90/('Growth Paths '!$K$5*1000000*ZAR)</f>
        <v>0</v>
      </c>
      <c r="BD90" s="4680">
        <f ca="1">CostAbsolute!BD90/('Growth Paths '!$K$5*1000000*ZAR)</f>
        <v>0</v>
      </c>
      <c r="BE90" s="4680">
        <f ca="1">CostAbsolute!BE90/('Growth Paths '!$K$5*1000000*ZAR)</f>
        <v>0</v>
      </c>
      <c r="BF90" s="4680">
        <f ca="1">CostAbsolute!BF90/('Growth Paths '!$K$5*1000000*ZAR)</f>
        <v>0</v>
      </c>
      <c r="BG90" s="4680">
        <f ca="1">CostAbsolute!BG90/('Growth Paths '!$K$5*1000000*ZAR)</f>
        <v>0</v>
      </c>
      <c r="BH90" s="382"/>
      <c r="BI90" s="4680">
        <f>CostAbsolute!BI90/('Growth Paths '!$K$5*1000000*ZAR)</f>
        <v>0</v>
      </c>
      <c r="BJ90" s="4680">
        <f>CostAbsolute!BJ90/('Growth Paths '!$K$5*1000000*ZAR)</f>
        <v>0</v>
      </c>
      <c r="BK90" s="4680">
        <f>CostAbsolute!BK90/('Growth Paths '!$K$5*1000000*ZAR)</f>
        <v>0</v>
      </c>
      <c r="BL90" s="4680">
        <f>CostAbsolute!BL90/('Growth Paths '!$K$5*1000000*ZAR)</f>
        <v>0</v>
      </c>
      <c r="BM90" s="4680">
        <f>CostAbsolute!BM90/('Growth Paths '!$K$5*1000000*ZAR)</f>
        <v>0</v>
      </c>
      <c r="BN90" s="4680">
        <f>CostAbsolute!BN90/('Growth Paths '!$K$5*1000000*ZAR)</f>
        <v>0</v>
      </c>
      <c r="BO90" s="4680">
        <f>CostAbsolute!BO90/('Growth Paths '!$K$5*1000000*ZAR)</f>
        <v>0</v>
      </c>
      <c r="BP90" s="4680">
        <f>CostAbsolute!BP90/('Growth Paths '!$K$5*1000000*ZAR)</f>
        <v>0</v>
      </c>
      <c r="BQ90" s="4680">
        <f>CostAbsolute!BQ90/('Growth Paths '!$K$5*1000000*ZAR)</f>
        <v>0</v>
      </c>
      <c r="BR90" s="382"/>
      <c r="BS90" s="4680">
        <f ca="1">CostAbsolute!BS90/('Growth Paths '!$K$5*1000000*ZAR)</f>
        <v>0</v>
      </c>
      <c r="BT90" s="4680">
        <f ca="1">CostAbsolute!BT90/('Growth Paths '!$K$5*1000000*ZAR)</f>
        <v>0</v>
      </c>
      <c r="BU90" s="4680">
        <f ca="1">CostAbsolute!BU90/('Growth Paths '!$K$5*1000000*ZAR)</f>
        <v>0</v>
      </c>
      <c r="BV90" s="4680">
        <f ca="1">CostAbsolute!BV90/('Growth Paths '!$K$5*1000000*ZAR)</f>
        <v>0</v>
      </c>
      <c r="BW90" s="4680">
        <f ca="1">CostAbsolute!BW90/('Growth Paths '!$K$5*1000000*ZAR)</f>
        <v>0</v>
      </c>
      <c r="BX90" s="4680">
        <f ca="1">CostAbsolute!BX90/('Growth Paths '!$K$5*1000000*ZAR)</f>
        <v>0</v>
      </c>
      <c r="BY90" s="4680">
        <f ca="1">CostAbsolute!BY90/('Growth Paths '!$K$5*1000000*ZAR)</f>
        <v>0</v>
      </c>
      <c r="BZ90" s="4680">
        <f ca="1">CostAbsolute!BZ90/('Growth Paths '!$K$5*1000000*ZAR)</f>
        <v>0</v>
      </c>
      <c r="CA90" s="4680">
        <f ca="1">CostAbsolute!CA90/('Growth Paths '!$K$5*1000000*ZAR)</f>
        <v>0</v>
      </c>
      <c r="CC90" s="4677">
        <f t="shared" ca="1" si="22"/>
        <v>0</v>
      </c>
      <c r="CD90" s="4677">
        <f t="shared" ca="1" si="23"/>
        <v>0</v>
      </c>
      <c r="CF90" s="4680">
        <f ca="1">CostAbsolute!CF90/('Growth Paths '!$K$5*1000000*ZAR)</f>
        <v>0</v>
      </c>
      <c r="CG90" s="4680">
        <f ca="1">CostAbsolute!CG90/('Growth Paths '!$K$5*1000000*ZAR)</f>
        <v>0</v>
      </c>
      <c r="CH90" s="4680">
        <f ca="1">CostAbsolute!CH90/('Growth Paths '!$K$5*1000000*ZAR)</f>
        <v>0</v>
      </c>
      <c r="CI90" s="4680">
        <f ca="1">CostAbsolute!CI90/('Growth Paths '!$K$5*1000000*ZAR)</f>
        <v>0</v>
      </c>
      <c r="CJ90" s="4680">
        <f ca="1">CostAbsolute!CJ90/('Growth Paths '!$K$5*1000000*ZAR)</f>
        <v>0</v>
      </c>
      <c r="CK90" s="4680">
        <f ca="1">CostAbsolute!CK90/('Growth Paths '!$K$5*1000000*ZAR)</f>
        <v>0</v>
      </c>
      <c r="CL90" s="4680">
        <f ca="1">CostAbsolute!CL90/('Growth Paths '!$K$5*1000000*ZAR)</f>
        <v>0</v>
      </c>
      <c r="CM90" s="4680">
        <f ca="1">CostAbsolute!CM90/('Growth Paths '!$K$5*1000000*ZAR)</f>
        <v>0</v>
      </c>
      <c r="CN90" s="4680">
        <f ca="1">CostAbsolute!CN90/('Growth Paths '!$K$5*1000000*ZAR)</f>
        <v>0</v>
      </c>
      <c r="CP90" s="4677">
        <f t="shared" ca="1" si="24"/>
        <v>0</v>
      </c>
      <c r="CQ90" s="4677">
        <f t="shared" ca="1" si="25"/>
        <v>0</v>
      </c>
      <c r="CR90" s="784" t="str">
        <f t="shared" ca="1" si="26"/>
        <v>ok</v>
      </c>
    </row>
    <row r="91" spans="1:96">
      <c r="A91" s="4671" t="s">
        <v>2331</v>
      </c>
      <c r="B91" s="4671" t="s">
        <v>303</v>
      </c>
      <c r="C91" s="4671" t="s">
        <v>4</v>
      </c>
      <c r="E91" s="4667">
        <f ca="1">CostAbsolute!E91/('Growth Paths '!$K$5*1000000*ZAR)</f>
        <v>3.3775440829615526E-2</v>
      </c>
      <c r="F91" s="4667">
        <f ca="1">CostAbsolute!F91/('Growth Paths '!$K$5*1000000*ZAR)</f>
        <v>4.926180882580363</v>
      </c>
      <c r="G91" s="4667">
        <f ca="1">CostAbsolute!G91/('Growth Paths '!$K$5*1000000*ZAR)</f>
        <v>9.0571033810637527</v>
      </c>
      <c r="H91" s="4667">
        <f ca="1">CostAbsolute!H91/('Growth Paths '!$K$5*1000000*ZAR)</f>
        <v>9.0345736070979559</v>
      </c>
      <c r="I91" s="4667">
        <f ca="1">CostAbsolute!I91/('Growth Paths '!$K$5*1000000*ZAR)</f>
        <v>9.0202407855950035</v>
      </c>
      <c r="J91" s="4667">
        <f ca="1">CostAbsolute!J91/('Growth Paths '!$K$5*1000000*ZAR)</f>
        <v>9.0202407855950035</v>
      </c>
      <c r="K91" s="4667">
        <f ca="1">CostAbsolute!K91/('Growth Paths '!$K$5*1000000*ZAR)</f>
        <v>9.0202407855950035</v>
      </c>
      <c r="L91" s="4667">
        <f ca="1">CostAbsolute!L91/('Growth Paths '!$K$5*1000000*ZAR)</f>
        <v>9.0202407855950035</v>
      </c>
      <c r="M91" s="4667">
        <f ca="1">CostAbsolute!M91/('Growth Paths '!$K$5*1000000*ZAR)</f>
        <v>9.0202407855950035</v>
      </c>
      <c r="N91" s="382"/>
      <c r="O91" s="4667">
        <f ca="1">CostAbsolute!O91/('Growth Paths '!$K$5*1000000*ZAR)</f>
        <v>1.2097706026837162E-2</v>
      </c>
      <c r="P91" s="4667">
        <f ca="1">CostAbsolute!P91/('Growth Paths '!$K$5*1000000*ZAR)</f>
        <v>1.8948786620702505</v>
      </c>
      <c r="Q91" s="4667">
        <f ca="1">CostAbsolute!Q91/('Growth Paths '!$K$5*1000000*ZAR)</f>
        <v>3.5009462991600984</v>
      </c>
      <c r="R91" s="4667">
        <f ca="1">CostAbsolute!R91/('Growth Paths '!$K$5*1000000*ZAR)</f>
        <v>3.5009462991600984</v>
      </c>
      <c r="S91" s="4667">
        <f ca="1">CostAbsolute!S91/('Growth Paths '!$K$5*1000000*ZAR)</f>
        <v>3.5009462991600984</v>
      </c>
      <c r="T91" s="4667">
        <f ca="1">CostAbsolute!T91/('Growth Paths '!$K$5*1000000*ZAR)</f>
        <v>3.5009462991600984</v>
      </c>
      <c r="U91" s="4667">
        <f ca="1">CostAbsolute!U91/('Growth Paths '!$K$5*1000000*ZAR)</f>
        <v>3.5009462991600984</v>
      </c>
      <c r="V91" s="4667">
        <f ca="1">CostAbsolute!V91/('Growth Paths '!$K$5*1000000*ZAR)</f>
        <v>3.5009462991600984</v>
      </c>
      <c r="W91" s="4667">
        <f ca="1">CostAbsolute!W91/('Growth Paths '!$K$5*1000000*ZAR)</f>
        <v>3.5009462991600984</v>
      </c>
      <c r="X91" s="382"/>
      <c r="Y91" s="4667">
        <f ca="1">CostAbsolute!Y91/('Growth Paths '!$K$5*1000000*ZAR)</f>
        <v>0</v>
      </c>
      <c r="Z91" s="4667">
        <f ca="1">CostAbsolute!Z91/('Growth Paths '!$K$5*1000000*ZAR)</f>
        <v>0</v>
      </c>
      <c r="AA91" s="4667">
        <f ca="1">CostAbsolute!AA91/('Growth Paths '!$K$5*1000000*ZAR)</f>
        <v>0</v>
      </c>
      <c r="AB91" s="4667">
        <f ca="1">CostAbsolute!AB91/('Growth Paths '!$K$5*1000000*ZAR)</f>
        <v>0</v>
      </c>
      <c r="AC91" s="4667">
        <f ca="1">CostAbsolute!AC91/('Growth Paths '!$K$5*1000000*ZAR)</f>
        <v>0</v>
      </c>
      <c r="AD91" s="4667">
        <f ca="1">CostAbsolute!AD91/('Growth Paths '!$K$5*1000000*ZAR)</f>
        <v>0</v>
      </c>
      <c r="AE91" s="4667">
        <f ca="1">CostAbsolute!AE91/('Growth Paths '!$K$5*1000000*ZAR)</f>
        <v>0</v>
      </c>
      <c r="AF91" s="4667">
        <f ca="1">CostAbsolute!AF91/('Growth Paths '!$K$5*1000000*ZAR)</f>
        <v>0</v>
      </c>
      <c r="AG91" s="4667">
        <f ca="1">CostAbsolute!AG91/('Growth Paths '!$K$5*1000000*ZAR)</f>
        <v>0</v>
      </c>
      <c r="AH91" s="382"/>
      <c r="AI91" s="4667">
        <f ca="1">CostAbsolute!AI91/('Growth Paths '!$K$5*1000000*ZAR)</f>
        <v>4.5873146856452683E-2</v>
      </c>
      <c r="AJ91" s="4667">
        <f ca="1">CostAbsolute!AJ91/('Growth Paths '!$K$5*1000000*ZAR)</f>
        <v>6.8210595446506135</v>
      </c>
      <c r="AK91" s="4667">
        <f ca="1">CostAbsolute!AK91/('Growth Paths '!$K$5*1000000*ZAR)</f>
        <v>12.558049680223853</v>
      </c>
      <c r="AL91" s="4667">
        <f ca="1">CostAbsolute!AL91/('Growth Paths '!$K$5*1000000*ZAR)</f>
        <v>12.535519906258054</v>
      </c>
      <c r="AM91" s="4667">
        <f ca="1">CostAbsolute!AM91/('Growth Paths '!$K$5*1000000*ZAR)</f>
        <v>12.521187084755102</v>
      </c>
      <c r="AN91" s="4667">
        <f ca="1">CostAbsolute!AN91/('Growth Paths '!$K$5*1000000*ZAR)</f>
        <v>12.521187084755102</v>
      </c>
      <c r="AO91" s="4667">
        <f ca="1">CostAbsolute!AO91/('Growth Paths '!$K$5*1000000*ZAR)</f>
        <v>12.521187084755102</v>
      </c>
      <c r="AP91" s="4667">
        <f ca="1">CostAbsolute!AP91/('Growth Paths '!$K$5*1000000*ZAR)</f>
        <v>12.521187084755102</v>
      </c>
      <c r="AQ91" s="4667">
        <f ca="1">CostAbsolute!AQ91/('Growth Paths '!$K$5*1000000*ZAR)</f>
        <v>12.521187084755102</v>
      </c>
      <c r="AS91" s="4664">
        <f t="shared" ca="1" si="20"/>
        <v>10.507381966862718</v>
      </c>
      <c r="AT91" s="4664">
        <f t="shared" ca="1" si="21"/>
        <v>226.7844755380975</v>
      </c>
      <c r="AU91" s="4939"/>
      <c r="AV91" s="4675">
        <f>CostAbsolute!AV91</f>
        <v>0.1</v>
      </c>
      <c r="AW91" s="6492">
        <f>CostAbsolute!AW91</f>
        <v>20</v>
      </c>
      <c r="AX91" s="4687"/>
      <c r="AY91" s="4667">
        <f ca="1">CostAbsolute!AY91/('Growth Paths '!$K$5*1000000*ZAR)</f>
        <v>8.7870633680576918E-2</v>
      </c>
      <c r="AZ91" s="4667">
        <f ca="1">CostAbsolute!AZ91/('Growth Paths '!$K$5*1000000*ZAR)</f>
        <v>12.81601735299712</v>
      </c>
      <c r="BA91" s="4667">
        <f ca="1">CostAbsolute!BA91/('Growth Paths '!$K$5*1000000*ZAR)</f>
        <v>23.563079973385111</v>
      </c>
      <c r="BB91" s="4667">
        <f ca="1">CostAbsolute!BB91/('Growth Paths '!$K$5*1000000*ZAR)</f>
        <v>23.50446621538736</v>
      </c>
      <c r="BC91" s="4667">
        <f ca="1">CostAbsolute!BC91/('Growth Paths '!$K$5*1000000*ZAR)</f>
        <v>23.467177757355127</v>
      </c>
      <c r="BD91" s="4667">
        <f ca="1">CostAbsolute!BD91/('Growth Paths '!$K$5*1000000*ZAR)</f>
        <v>23.467177757355127</v>
      </c>
      <c r="BE91" s="4667">
        <f ca="1">CostAbsolute!BE91/('Growth Paths '!$K$5*1000000*ZAR)</f>
        <v>23.467177757355127</v>
      </c>
      <c r="BF91" s="4667">
        <f ca="1">CostAbsolute!BF91/('Growth Paths '!$K$5*1000000*ZAR)</f>
        <v>23.467177757355127</v>
      </c>
      <c r="BG91" s="4667">
        <f ca="1">CostAbsolute!BG91/('Growth Paths '!$K$5*1000000*ZAR)</f>
        <v>23.467177757355127</v>
      </c>
      <c r="BH91" s="382"/>
      <c r="BI91" s="4667">
        <f>CostAbsolute!BI91/('Growth Paths '!$K$5*1000000*ZAR)</f>
        <v>0</v>
      </c>
      <c r="BJ91" s="4667">
        <f>CostAbsolute!BJ91/('Growth Paths '!$K$5*1000000*ZAR)</f>
        <v>0</v>
      </c>
      <c r="BK91" s="4667">
        <f>CostAbsolute!BK91/('Growth Paths '!$K$5*1000000*ZAR)</f>
        <v>0</v>
      </c>
      <c r="BL91" s="4667">
        <f>CostAbsolute!BL91/('Growth Paths '!$K$5*1000000*ZAR)</f>
        <v>0</v>
      </c>
      <c r="BM91" s="4667">
        <f>CostAbsolute!BM91/('Growth Paths '!$K$5*1000000*ZAR)</f>
        <v>0</v>
      </c>
      <c r="BN91" s="4667">
        <f>CostAbsolute!BN91/('Growth Paths '!$K$5*1000000*ZAR)</f>
        <v>0</v>
      </c>
      <c r="BO91" s="4667">
        <f>CostAbsolute!BO91/('Growth Paths '!$K$5*1000000*ZAR)</f>
        <v>0</v>
      </c>
      <c r="BP91" s="4667">
        <f>CostAbsolute!BP91/('Growth Paths '!$K$5*1000000*ZAR)</f>
        <v>0</v>
      </c>
      <c r="BQ91" s="4667">
        <f>CostAbsolute!BQ91/('Growth Paths '!$K$5*1000000*ZAR)</f>
        <v>0</v>
      </c>
      <c r="BR91" s="382"/>
      <c r="BS91" s="4667">
        <f ca="1">CostAbsolute!BS91/('Growth Paths '!$K$5*1000000*ZAR)</f>
        <v>9.9968339707414075E-2</v>
      </c>
      <c r="BT91" s="4667">
        <f ca="1">CostAbsolute!BT91/('Growth Paths '!$K$5*1000000*ZAR)</f>
        <v>14.71089601506737</v>
      </c>
      <c r="BU91" s="4667">
        <f ca="1">CostAbsolute!BU91/('Growth Paths '!$K$5*1000000*ZAR)</f>
        <v>27.06402627254521</v>
      </c>
      <c r="BV91" s="4667">
        <f ca="1">CostAbsolute!BV91/('Growth Paths '!$K$5*1000000*ZAR)</f>
        <v>27.005412514547459</v>
      </c>
      <c r="BW91" s="4667">
        <f ca="1">CostAbsolute!BW91/('Growth Paths '!$K$5*1000000*ZAR)</f>
        <v>26.968124056515226</v>
      </c>
      <c r="BX91" s="4667">
        <f ca="1">CostAbsolute!BX91/('Growth Paths '!$K$5*1000000*ZAR)</f>
        <v>26.968124056515226</v>
      </c>
      <c r="BY91" s="4667">
        <f ca="1">CostAbsolute!BY91/('Growth Paths '!$K$5*1000000*ZAR)</f>
        <v>26.968124056515226</v>
      </c>
      <c r="BZ91" s="4667">
        <f ca="1">CostAbsolute!BZ91/('Growth Paths '!$K$5*1000000*ZAR)</f>
        <v>26.968124056515226</v>
      </c>
      <c r="CA91" s="4667">
        <f ca="1">CostAbsolute!CA91/('Growth Paths '!$K$5*1000000*ZAR)</f>
        <v>26.968124056515226</v>
      </c>
      <c r="CC91" s="4664">
        <f t="shared" ca="1" si="22"/>
        <v>22.635658158271507</v>
      </c>
      <c r="CD91" s="4664">
        <f t="shared" ca="1" si="23"/>
        <v>488.61002679907409</v>
      </c>
      <c r="CF91" s="4667">
        <f ca="1">CostAbsolute!CF91/('Growth Paths '!$K$5*1000000*ZAR)</f>
        <v>5.4095192850961392E-2</v>
      </c>
      <c r="CG91" s="4667">
        <f ca="1">CostAbsolute!CG91/('Growth Paths '!$K$5*1000000*ZAR)</f>
        <v>7.8898364704167561</v>
      </c>
      <c r="CH91" s="4667">
        <f ca="1">CostAbsolute!CH91/('Growth Paths '!$K$5*1000000*ZAR)</f>
        <v>14.505976592321357</v>
      </c>
      <c r="CI91" s="4667">
        <f ca="1">CostAbsolute!CI91/('Growth Paths '!$K$5*1000000*ZAR)</f>
        <v>14.469892608289403</v>
      </c>
      <c r="CJ91" s="4667">
        <f ca="1">CostAbsolute!CJ91/('Growth Paths '!$K$5*1000000*ZAR)</f>
        <v>14.446936971760124</v>
      </c>
      <c r="CK91" s="4667">
        <f ca="1">CostAbsolute!CK91/('Growth Paths '!$K$5*1000000*ZAR)</f>
        <v>14.446936971760124</v>
      </c>
      <c r="CL91" s="4667">
        <f ca="1">CostAbsolute!CL91/('Growth Paths '!$K$5*1000000*ZAR)</f>
        <v>14.446936971760124</v>
      </c>
      <c r="CM91" s="4667">
        <f ca="1">CostAbsolute!CM91/('Growth Paths '!$K$5*1000000*ZAR)</f>
        <v>14.446936971760124</v>
      </c>
      <c r="CN91" s="4667">
        <f ca="1">CostAbsolute!CN91/('Growth Paths '!$K$5*1000000*ZAR)</f>
        <v>14.446936971760124</v>
      </c>
      <c r="CP91" s="4664">
        <f t="shared" ca="1" si="24"/>
        <v>12.128276191408789</v>
      </c>
      <c r="CQ91" s="4664">
        <f t="shared" ca="1" si="25"/>
        <v>261.82555126097662</v>
      </c>
      <c r="CR91" s="784" t="str">
        <f t="shared" ca="1" si="26"/>
        <v>ok</v>
      </c>
    </row>
    <row r="92" spans="1:96">
      <c r="A92" s="4681" t="s">
        <v>2332</v>
      </c>
      <c r="B92" s="4681" t="s">
        <v>3821</v>
      </c>
      <c r="C92" s="4681" t="s">
        <v>4</v>
      </c>
      <c r="E92" s="4680">
        <f ca="1">CostAbsolute!E92/('Growth Paths '!$K$5*1000000*ZAR)</f>
        <v>0</v>
      </c>
      <c r="F92" s="4680">
        <f ca="1">CostAbsolute!F92/('Growth Paths '!$K$5*1000000*ZAR)</f>
        <v>0</v>
      </c>
      <c r="G92" s="4680">
        <f ca="1">CostAbsolute!G92/('Growth Paths '!$K$5*1000000*ZAR)</f>
        <v>0</v>
      </c>
      <c r="H92" s="4680">
        <f ca="1">CostAbsolute!H92/('Growth Paths '!$K$5*1000000*ZAR)</f>
        <v>0</v>
      </c>
      <c r="I92" s="4680">
        <f ca="1">CostAbsolute!I92/('Growth Paths '!$K$5*1000000*ZAR)</f>
        <v>0</v>
      </c>
      <c r="J92" s="4680">
        <f ca="1">CostAbsolute!J92/('Growth Paths '!$K$5*1000000*ZAR)</f>
        <v>0</v>
      </c>
      <c r="K92" s="4680">
        <f ca="1">CostAbsolute!K92/('Growth Paths '!$K$5*1000000*ZAR)</f>
        <v>0</v>
      </c>
      <c r="L92" s="4680">
        <f ca="1">CostAbsolute!L92/('Growth Paths '!$K$5*1000000*ZAR)</f>
        <v>0</v>
      </c>
      <c r="M92" s="4680">
        <f ca="1">CostAbsolute!M92/('Growth Paths '!$K$5*1000000*ZAR)</f>
        <v>0</v>
      </c>
      <c r="N92" s="382"/>
      <c r="O92" s="4680">
        <f ca="1">CostAbsolute!O92/('Growth Paths '!$K$5*1000000*ZAR)</f>
        <v>0</v>
      </c>
      <c r="P92" s="4680">
        <f ca="1">CostAbsolute!P92/('Growth Paths '!$K$5*1000000*ZAR)</f>
        <v>0</v>
      </c>
      <c r="Q92" s="4680">
        <f ca="1">CostAbsolute!Q92/('Growth Paths '!$K$5*1000000*ZAR)</f>
        <v>0</v>
      </c>
      <c r="R92" s="4680">
        <f ca="1">CostAbsolute!R92/('Growth Paths '!$K$5*1000000*ZAR)</f>
        <v>0</v>
      </c>
      <c r="S92" s="4680">
        <f ca="1">CostAbsolute!S92/('Growth Paths '!$K$5*1000000*ZAR)</f>
        <v>0</v>
      </c>
      <c r="T92" s="4680">
        <f ca="1">CostAbsolute!T92/('Growth Paths '!$K$5*1000000*ZAR)</f>
        <v>0</v>
      </c>
      <c r="U92" s="4680">
        <f ca="1">CostAbsolute!U92/('Growth Paths '!$K$5*1000000*ZAR)</f>
        <v>0</v>
      </c>
      <c r="V92" s="4680">
        <f ca="1">CostAbsolute!V92/('Growth Paths '!$K$5*1000000*ZAR)</f>
        <v>0</v>
      </c>
      <c r="W92" s="4680">
        <f ca="1">CostAbsolute!W92/('Growth Paths '!$K$5*1000000*ZAR)</f>
        <v>0</v>
      </c>
      <c r="X92" s="382"/>
      <c r="Y92" s="4680">
        <f ca="1">CostAbsolute!Y92/('Growth Paths '!$K$5*1000000*ZAR)</f>
        <v>0</v>
      </c>
      <c r="Z92" s="4680">
        <f ca="1">CostAbsolute!Z92/('Growth Paths '!$K$5*1000000*ZAR)</f>
        <v>0</v>
      </c>
      <c r="AA92" s="4680">
        <f ca="1">CostAbsolute!AA92/('Growth Paths '!$K$5*1000000*ZAR)</f>
        <v>0</v>
      </c>
      <c r="AB92" s="4680">
        <f ca="1">CostAbsolute!AB92/('Growth Paths '!$K$5*1000000*ZAR)</f>
        <v>0</v>
      </c>
      <c r="AC92" s="4680">
        <f ca="1">CostAbsolute!AC92/('Growth Paths '!$K$5*1000000*ZAR)</f>
        <v>0</v>
      </c>
      <c r="AD92" s="4680">
        <f ca="1">CostAbsolute!AD92/('Growth Paths '!$K$5*1000000*ZAR)</f>
        <v>0</v>
      </c>
      <c r="AE92" s="4680">
        <f ca="1">CostAbsolute!AE92/('Growth Paths '!$K$5*1000000*ZAR)</f>
        <v>0</v>
      </c>
      <c r="AF92" s="4680">
        <f ca="1">CostAbsolute!AF92/('Growth Paths '!$K$5*1000000*ZAR)</f>
        <v>0</v>
      </c>
      <c r="AG92" s="4680">
        <f ca="1">CostAbsolute!AG92/('Growth Paths '!$K$5*1000000*ZAR)</f>
        <v>0</v>
      </c>
      <c r="AH92" s="382"/>
      <c r="AI92" s="4680">
        <f ca="1">CostAbsolute!AI92/('Growth Paths '!$K$5*1000000*ZAR)</f>
        <v>0</v>
      </c>
      <c r="AJ92" s="4680">
        <f ca="1">CostAbsolute!AJ92/('Growth Paths '!$K$5*1000000*ZAR)</f>
        <v>0</v>
      </c>
      <c r="AK92" s="4680">
        <f ca="1">CostAbsolute!AK92/('Growth Paths '!$K$5*1000000*ZAR)</f>
        <v>0</v>
      </c>
      <c r="AL92" s="4680">
        <f ca="1">CostAbsolute!AL92/('Growth Paths '!$K$5*1000000*ZAR)</f>
        <v>0</v>
      </c>
      <c r="AM92" s="4680">
        <f ca="1">CostAbsolute!AM92/('Growth Paths '!$K$5*1000000*ZAR)</f>
        <v>0</v>
      </c>
      <c r="AN92" s="4680">
        <f ca="1">CostAbsolute!AN92/('Growth Paths '!$K$5*1000000*ZAR)</f>
        <v>0</v>
      </c>
      <c r="AO92" s="4680">
        <f ca="1">CostAbsolute!AO92/('Growth Paths '!$K$5*1000000*ZAR)</f>
        <v>0</v>
      </c>
      <c r="AP92" s="4680">
        <f ca="1">CostAbsolute!AP92/('Growth Paths '!$K$5*1000000*ZAR)</f>
        <v>0</v>
      </c>
      <c r="AQ92" s="4680">
        <f ca="1">CostAbsolute!AQ92/('Growth Paths '!$K$5*1000000*ZAR)</f>
        <v>0</v>
      </c>
      <c r="AS92" s="4677">
        <f t="shared" ca="1" si="20"/>
        <v>0</v>
      </c>
      <c r="AT92" s="4677">
        <f t="shared" ca="1" si="21"/>
        <v>0</v>
      </c>
      <c r="AU92" s="4939"/>
      <c r="AV92" s="4675">
        <f>CostAbsolute!AV92</f>
        <v>0.1</v>
      </c>
      <c r="AW92" s="6492">
        <f>CostAbsolute!AW92</f>
        <v>60</v>
      </c>
      <c r="AX92" s="4687"/>
      <c r="AY92" s="4680">
        <f ca="1">CostAbsolute!AY92/('Growth Paths '!$K$5*1000000*ZAR)</f>
        <v>0</v>
      </c>
      <c r="AZ92" s="4680">
        <f ca="1">CostAbsolute!AZ92/('Growth Paths '!$K$5*1000000*ZAR)</f>
        <v>0</v>
      </c>
      <c r="BA92" s="4680">
        <f ca="1">CostAbsolute!BA92/('Growth Paths '!$K$5*1000000*ZAR)</f>
        <v>0</v>
      </c>
      <c r="BB92" s="4680">
        <f ca="1">CostAbsolute!BB92/('Growth Paths '!$K$5*1000000*ZAR)</f>
        <v>0</v>
      </c>
      <c r="BC92" s="4680">
        <f ca="1">CostAbsolute!BC92/('Growth Paths '!$K$5*1000000*ZAR)</f>
        <v>0</v>
      </c>
      <c r="BD92" s="4680">
        <f ca="1">CostAbsolute!BD92/('Growth Paths '!$K$5*1000000*ZAR)</f>
        <v>0</v>
      </c>
      <c r="BE92" s="4680">
        <f ca="1">CostAbsolute!BE92/('Growth Paths '!$K$5*1000000*ZAR)</f>
        <v>0</v>
      </c>
      <c r="BF92" s="4680">
        <f ca="1">CostAbsolute!BF92/('Growth Paths '!$K$5*1000000*ZAR)</f>
        <v>0</v>
      </c>
      <c r="BG92" s="4680">
        <f ca="1">CostAbsolute!BG92/('Growth Paths '!$K$5*1000000*ZAR)</f>
        <v>0</v>
      </c>
      <c r="BH92" s="382"/>
      <c r="BI92" s="4680">
        <f>CostAbsolute!BI92/('Growth Paths '!$K$5*1000000*ZAR)</f>
        <v>0</v>
      </c>
      <c r="BJ92" s="4680">
        <f>CostAbsolute!BJ92/('Growth Paths '!$K$5*1000000*ZAR)</f>
        <v>0</v>
      </c>
      <c r="BK92" s="4680">
        <f>CostAbsolute!BK92/('Growth Paths '!$K$5*1000000*ZAR)</f>
        <v>0</v>
      </c>
      <c r="BL92" s="4680">
        <f>CostAbsolute!BL92/('Growth Paths '!$K$5*1000000*ZAR)</f>
        <v>0</v>
      </c>
      <c r="BM92" s="4680">
        <f>CostAbsolute!BM92/('Growth Paths '!$K$5*1000000*ZAR)</f>
        <v>0</v>
      </c>
      <c r="BN92" s="4680">
        <f>CostAbsolute!BN92/('Growth Paths '!$K$5*1000000*ZAR)</f>
        <v>0</v>
      </c>
      <c r="BO92" s="4680">
        <f>CostAbsolute!BO92/('Growth Paths '!$K$5*1000000*ZAR)</f>
        <v>0</v>
      </c>
      <c r="BP92" s="4680">
        <f>CostAbsolute!BP92/('Growth Paths '!$K$5*1000000*ZAR)</f>
        <v>0</v>
      </c>
      <c r="BQ92" s="4680">
        <f>CostAbsolute!BQ92/('Growth Paths '!$K$5*1000000*ZAR)</f>
        <v>0</v>
      </c>
      <c r="BR92" s="382"/>
      <c r="BS92" s="4680">
        <f ca="1">CostAbsolute!BS92/('Growth Paths '!$K$5*1000000*ZAR)</f>
        <v>0</v>
      </c>
      <c r="BT92" s="4680">
        <f ca="1">CostAbsolute!BT92/('Growth Paths '!$K$5*1000000*ZAR)</f>
        <v>0</v>
      </c>
      <c r="BU92" s="4680">
        <f ca="1">CostAbsolute!BU92/('Growth Paths '!$K$5*1000000*ZAR)</f>
        <v>0</v>
      </c>
      <c r="BV92" s="4680">
        <f ca="1">CostAbsolute!BV92/('Growth Paths '!$K$5*1000000*ZAR)</f>
        <v>0</v>
      </c>
      <c r="BW92" s="4680">
        <f ca="1">CostAbsolute!BW92/('Growth Paths '!$K$5*1000000*ZAR)</f>
        <v>0</v>
      </c>
      <c r="BX92" s="4680">
        <f ca="1">CostAbsolute!BX92/('Growth Paths '!$K$5*1000000*ZAR)</f>
        <v>0</v>
      </c>
      <c r="BY92" s="4680">
        <f ca="1">CostAbsolute!BY92/('Growth Paths '!$K$5*1000000*ZAR)</f>
        <v>0</v>
      </c>
      <c r="BZ92" s="4680">
        <f ca="1">CostAbsolute!BZ92/('Growth Paths '!$K$5*1000000*ZAR)</f>
        <v>0</v>
      </c>
      <c r="CA92" s="4680">
        <f ca="1">CostAbsolute!CA92/('Growth Paths '!$K$5*1000000*ZAR)</f>
        <v>0</v>
      </c>
      <c r="CC92" s="4677">
        <f t="shared" ca="1" si="22"/>
        <v>0</v>
      </c>
      <c r="CD92" s="4677">
        <f t="shared" ca="1" si="23"/>
        <v>0</v>
      </c>
      <c r="CF92" s="4680">
        <f ca="1">CostAbsolute!CF92/('Growth Paths '!$K$5*1000000*ZAR)</f>
        <v>0</v>
      </c>
      <c r="CG92" s="4680">
        <f ca="1">CostAbsolute!CG92/('Growth Paths '!$K$5*1000000*ZAR)</f>
        <v>0</v>
      </c>
      <c r="CH92" s="4680">
        <f ca="1">CostAbsolute!CH92/('Growth Paths '!$K$5*1000000*ZAR)</f>
        <v>0</v>
      </c>
      <c r="CI92" s="4680">
        <f ca="1">CostAbsolute!CI92/('Growth Paths '!$K$5*1000000*ZAR)</f>
        <v>0</v>
      </c>
      <c r="CJ92" s="4680">
        <f ca="1">CostAbsolute!CJ92/('Growth Paths '!$K$5*1000000*ZAR)</f>
        <v>0</v>
      </c>
      <c r="CK92" s="4680">
        <f ca="1">CostAbsolute!CK92/('Growth Paths '!$K$5*1000000*ZAR)</f>
        <v>0</v>
      </c>
      <c r="CL92" s="4680">
        <f ca="1">CostAbsolute!CL92/('Growth Paths '!$K$5*1000000*ZAR)</f>
        <v>0</v>
      </c>
      <c r="CM92" s="4680">
        <f ca="1">CostAbsolute!CM92/('Growth Paths '!$K$5*1000000*ZAR)</f>
        <v>0</v>
      </c>
      <c r="CN92" s="4680">
        <f ca="1">CostAbsolute!CN92/('Growth Paths '!$K$5*1000000*ZAR)</f>
        <v>0</v>
      </c>
      <c r="CP92" s="4677">
        <f t="shared" ca="1" si="24"/>
        <v>0</v>
      </c>
      <c r="CQ92" s="4677">
        <f t="shared" ca="1" si="25"/>
        <v>0</v>
      </c>
      <c r="CR92" s="784" t="str">
        <f t="shared" ca="1" si="26"/>
        <v>ok</v>
      </c>
    </row>
    <row r="93" spans="1:96">
      <c r="A93" s="4671" t="s">
        <v>2333</v>
      </c>
      <c r="B93" s="4671" t="s">
        <v>1708</v>
      </c>
      <c r="C93" s="4671" t="s">
        <v>4</v>
      </c>
      <c r="E93" s="4667">
        <f ca="1">CostAbsolute!E93/('Growth Paths '!$K$5*1000000*ZAR)</f>
        <v>0</v>
      </c>
      <c r="F93" s="4667">
        <f ca="1">CostAbsolute!F93/('Growth Paths '!$K$5*1000000*ZAR)</f>
        <v>1.4376929977935653</v>
      </c>
      <c r="G93" s="4667">
        <f ca="1">CostAbsolute!G93/('Growth Paths '!$K$5*1000000*ZAR)</f>
        <v>3.3370618130884622</v>
      </c>
      <c r="H93" s="4667">
        <f ca="1">CostAbsolute!H93/('Growth Paths '!$K$5*1000000*ZAR)</f>
        <v>3.2120112375492091</v>
      </c>
      <c r="I93" s="4667">
        <f ca="1">CostAbsolute!I93/('Growth Paths '!$K$5*1000000*ZAR)</f>
        <v>3.1353979454517065</v>
      </c>
      <c r="J93" s="4667">
        <f ca="1">CostAbsolute!J93/('Growth Paths '!$K$5*1000000*ZAR)</f>
        <v>3.135398380667954</v>
      </c>
      <c r="K93" s="4667">
        <f ca="1">CostAbsolute!K93/('Growth Paths '!$K$5*1000000*ZAR)</f>
        <v>3.135398380667954</v>
      </c>
      <c r="L93" s="4667">
        <f ca="1">CostAbsolute!L93/('Growth Paths '!$K$5*1000000*ZAR)</f>
        <v>3.135398380667954</v>
      </c>
      <c r="M93" s="4667">
        <f ca="1">CostAbsolute!M93/('Growth Paths '!$K$5*1000000*ZAR)</f>
        <v>3.135398380667954</v>
      </c>
      <c r="N93" s="382"/>
      <c r="O93" s="4667">
        <f ca="1">CostAbsolute!O93/('Growth Paths '!$K$5*1000000*ZAR)</f>
        <v>0</v>
      </c>
      <c r="P93" s="4667">
        <f ca="1">CostAbsolute!P93/('Growth Paths '!$K$5*1000000*ZAR)</f>
        <v>0.65792456138280175</v>
      </c>
      <c r="Q93" s="4667">
        <f ca="1">CostAbsolute!Q93/('Growth Paths '!$K$5*1000000*ZAR)</f>
        <v>1.7544654970208049</v>
      </c>
      <c r="R93" s="4667">
        <f ca="1">CostAbsolute!R93/('Growth Paths '!$K$5*1000000*ZAR)</f>
        <v>1.7544654970208049</v>
      </c>
      <c r="S93" s="4667">
        <f ca="1">CostAbsolute!S93/('Growth Paths '!$K$5*1000000*ZAR)</f>
        <v>1.7544654970208049</v>
      </c>
      <c r="T93" s="4667">
        <f ca="1">CostAbsolute!T93/('Growth Paths '!$K$5*1000000*ZAR)</f>
        <v>1.7544654970208049</v>
      </c>
      <c r="U93" s="4667">
        <f ca="1">CostAbsolute!U93/('Growth Paths '!$K$5*1000000*ZAR)</f>
        <v>1.7544654970208049</v>
      </c>
      <c r="V93" s="4667">
        <f ca="1">CostAbsolute!V93/('Growth Paths '!$K$5*1000000*ZAR)</f>
        <v>1.7544654970208049</v>
      </c>
      <c r="W93" s="4667">
        <f ca="1">CostAbsolute!W93/('Growth Paths '!$K$5*1000000*ZAR)</f>
        <v>1.7544654970208049</v>
      </c>
      <c r="X93" s="382"/>
      <c r="Y93" s="4667">
        <f ca="1">CostAbsolute!Y93/('Growth Paths '!$K$5*1000000*ZAR)</f>
        <v>0</v>
      </c>
      <c r="Z93" s="4667">
        <f ca="1">CostAbsolute!Z93/('Growth Paths '!$K$5*1000000*ZAR)</f>
        <v>0</v>
      </c>
      <c r="AA93" s="4667">
        <f ca="1">CostAbsolute!AA93/('Growth Paths '!$K$5*1000000*ZAR)</f>
        <v>0</v>
      </c>
      <c r="AB93" s="4667">
        <f ca="1">CostAbsolute!AB93/('Growth Paths '!$K$5*1000000*ZAR)</f>
        <v>0</v>
      </c>
      <c r="AC93" s="4667">
        <f ca="1">CostAbsolute!AC93/('Growth Paths '!$K$5*1000000*ZAR)</f>
        <v>0</v>
      </c>
      <c r="AD93" s="4667">
        <f ca="1">CostAbsolute!AD93/('Growth Paths '!$K$5*1000000*ZAR)</f>
        <v>0</v>
      </c>
      <c r="AE93" s="4667">
        <f ca="1">CostAbsolute!AE93/('Growth Paths '!$K$5*1000000*ZAR)</f>
        <v>0</v>
      </c>
      <c r="AF93" s="4667">
        <f ca="1">CostAbsolute!AF93/('Growth Paths '!$K$5*1000000*ZAR)</f>
        <v>0</v>
      </c>
      <c r="AG93" s="4667">
        <f ca="1">CostAbsolute!AG93/('Growth Paths '!$K$5*1000000*ZAR)</f>
        <v>0</v>
      </c>
      <c r="AH93" s="382"/>
      <c r="AI93" s="4667">
        <f ca="1">CostAbsolute!AI93/('Growth Paths '!$K$5*1000000*ZAR)</f>
        <v>0</v>
      </c>
      <c r="AJ93" s="4667">
        <f ca="1">CostAbsolute!AJ93/('Growth Paths '!$K$5*1000000*ZAR)</f>
        <v>2.0956175591763673</v>
      </c>
      <c r="AK93" s="4667">
        <f ca="1">CostAbsolute!AK93/('Growth Paths '!$K$5*1000000*ZAR)</f>
        <v>5.0915273101092664</v>
      </c>
      <c r="AL93" s="4667">
        <f ca="1">CostAbsolute!AL93/('Growth Paths '!$K$5*1000000*ZAR)</f>
        <v>4.9664767345700138</v>
      </c>
      <c r="AM93" s="4667">
        <f ca="1">CostAbsolute!AM93/('Growth Paths '!$K$5*1000000*ZAR)</f>
        <v>4.8898634424725111</v>
      </c>
      <c r="AN93" s="4667">
        <f ca="1">CostAbsolute!AN93/('Growth Paths '!$K$5*1000000*ZAR)</f>
        <v>4.8898638776887591</v>
      </c>
      <c r="AO93" s="4667">
        <f ca="1">CostAbsolute!AO93/('Growth Paths '!$K$5*1000000*ZAR)</f>
        <v>4.8898638776887591</v>
      </c>
      <c r="AP93" s="4667">
        <f ca="1">CostAbsolute!AP93/('Growth Paths '!$K$5*1000000*ZAR)</f>
        <v>4.8898638776887591</v>
      </c>
      <c r="AQ93" s="4667">
        <f ca="1">CostAbsolute!AQ93/('Growth Paths '!$K$5*1000000*ZAR)</f>
        <v>4.8898638776887591</v>
      </c>
      <c r="AS93" s="4664">
        <f t="shared" ca="1" si="20"/>
        <v>4.0669933952314672</v>
      </c>
      <c r="AT93" s="4664">
        <f t="shared" ca="1" si="21"/>
        <v>87.031305468534327</v>
      </c>
      <c r="AU93" s="4939"/>
      <c r="AV93" s="4675">
        <f>CostAbsolute!AV93</f>
        <v>0.1</v>
      </c>
      <c r="AW93" s="6492">
        <f>CostAbsolute!AW93</f>
        <v>30</v>
      </c>
      <c r="AX93" s="4687"/>
      <c r="AY93" s="4667">
        <f ca="1">CostAbsolute!AY93/('Growth Paths '!$K$5*1000000*ZAR)</f>
        <v>0</v>
      </c>
      <c r="AZ93" s="4667">
        <f ca="1">CostAbsolute!AZ93/('Growth Paths '!$K$5*1000000*ZAR)</f>
        <v>5.2462361690325068</v>
      </c>
      <c r="BA93" s="4667">
        <f ca="1">CostAbsolute!BA93/('Growth Paths '!$K$5*1000000*ZAR)</f>
        <v>12.177157716557003</v>
      </c>
      <c r="BB93" s="4667">
        <f ca="1">CostAbsolute!BB93/('Growth Paths '!$K$5*1000000*ZAR)</f>
        <v>11.720839953752847</v>
      </c>
      <c r="BC93" s="4667">
        <f ca="1">CostAbsolute!BC93/('Growth Paths '!$K$5*1000000*ZAR)</f>
        <v>11.441273019332622</v>
      </c>
      <c r="BD93" s="4667">
        <f ca="1">CostAbsolute!BD93/('Growth Paths '!$K$5*1000000*ZAR)</f>
        <v>11.441274607465289</v>
      </c>
      <c r="BE93" s="4667">
        <f ca="1">CostAbsolute!BE93/('Growth Paths '!$K$5*1000000*ZAR)</f>
        <v>11.441274607465289</v>
      </c>
      <c r="BF93" s="4667">
        <f ca="1">CostAbsolute!BF93/('Growth Paths '!$K$5*1000000*ZAR)</f>
        <v>11.441274607465289</v>
      </c>
      <c r="BG93" s="4667">
        <f ca="1">CostAbsolute!BG93/('Growth Paths '!$K$5*1000000*ZAR)</f>
        <v>11.441274607465289</v>
      </c>
      <c r="BH93" s="382"/>
      <c r="BI93" s="4667">
        <f>CostAbsolute!BI93/('Growth Paths '!$K$5*1000000*ZAR)</f>
        <v>0</v>
      </c>
      <c r="BJ93" s="4667">
        <f>CostAbsolute!BJ93/('Growth Paths '!$K$5*1000000*ZAR)</f>
        <v>0</v>
      </c>
      <c r="BK93" s="4667">
        <f>CostAbsolute!BK93/('Growth Paths '!$K$5*1000000*ZAR)</f>
        <v>0</v>
      </c>
      <c r="BL93" s="4667">
        <f>CostAbsolute!BL93/('Growth Paths '!$K$5*1000000*ZAR)</f>
        <v>0</v>
      </c>
      <c r="BM93" s="4667">
        <f>CostAbsolute!BM93/('Growth Paths '!$K$5*1000000*ZAR)</f>
        <v>0</v>
      </c>
      <c r="BN93" s="4667">
        <f>CostAbsolute!BN93/('Growth Paths '!$K$5*1000000*ZAR)</f>
        <v>0</v>
      </c>
      <c r="BO93" s="4667">
        <f>CostAbsolute!BO93/('Growth Paths '!$K$5*1000000*ZAR)</f>
        <v>0</v>
      </c>
      <c r="BP93" s="4667">
        <f>CostAbsolute!BP93/('Growth Paths '!$K$5*1000000*ZAR)</f>
        <v>0</v>
      </c>
      <c r="BQ93" s="4667">
        <f>CostAbsolute!BQ93/('Growth Paths '!$K$5*1000000*ZAR)</f>
        <v>0</v>
      </c>
      <c r="BR93" s="382"/>
      <c r="BS93" s="4667">
        <f ca="1">CostAbsolute!BS93/('Growth Paths '!$K$5*1000000*ZAR)</f>
        <v>0</v>
      </c>
      <c r="BT93" s="4667">
        <f ca="1">CostAbsolute!BT93/('Growth Paths '!$K$5*1000000*ZAR)</f>
        <v>5.9041607304153088</v>
      </c>
      <c r="BU93" s="4667">
        <f ca="1">CostAbsolute!BU93/('Growth Paths '!$K$5*1000000*ZAR)</f>
        <v>13.931623213577808</v>
      </c>
      <c r="BV93" s="4667">
        <f ca="1">CostAbsolute!BV93/('Growth Paths '!$K$5*1000000*ZAR)</f>
        <v>13.475305450773654</v>
      </c>
      <c r="BW93" s="4667">
        <f ca="1">CostAbsolute!BW93/('Growth Paths '!$K$5*1000000*ZAR)</f>
        <v>13.195738516353428</v>
      </c>
      <c r="BX93" s="4667">
        <f ca="1">CostAbsolute!BX93/('Growth Paths '!$K$5*1000000*ZAR)</f>
        <v>13.195740104486095</v>
      </c>
      <c r="BY93" s="4667">
        <f ca="1">CostAbsolute!BY93/('Growth Paths '!$K$5*1000000*ZAR)</f>
        <v>13.195740104486095</v>
      </c>
      <c r="BZ93" s="4667">
        <f ca="1">CostAbsolute!BZ93/('Growth Paths '!$K$5*1000000*ZAR)</f>
        <v>13.195740104486095</v>
      </c>
      <c r="CA93" s="4667">
        <f ca="1">CostAbsolute!CA93/('Growth Paths '!$K$5*1000000*ZAR)</f>
        <v>13.195740104486095</v>
      </c>
      <c r="CC93" s="4664">
        <f t="shared" ca="1" si="22"/>
        <v>11.032198703229396</v>
      </c>
      <c r="CD93" s="4664">
        <f t="shared" ca="1" si="23"/>
        <v>236.80662301987832</v>
      </c>
      <c r="CF93" s="4667">
        <f ca="1">CostAbsolute!CF93/('Growth Paths '!$K$5*1000000*ZAR)</f>
        <v>0</v>
      </c>
      <c r="CG93" s="4667">
        <f ca="1">CostAbsolute!CG93/('Growth Paths '!$K$5*1000000*ZAR)</f>
        <v>3.8085431712389419</v>
      </c>
      <c r="CH93" s="4667">
        <f ca="1">CostAbsolute!CH93/('Growth Paths '!$K$5*1000000*ZAR)</f>
        <v>8.8400959034685407</v>
      </c>
      <c r="CI93" s="4667">
        <f ca="1">CostAbsolute!CI93/('Growth Paths '!$K$5*1000000*ZAR)</f>
        <v>8.508828716203638</v>
      </c>
      <c r="CJ93" s="4667">
        <f ca="1">CostAbsolute!CJ93/('Growth Paths '!$K$5*1000000*ZAR)</f>
        <v>8.3058750738809159</v>
      </c>
      <c r="CK93" s="4667">
        <f ca="1">CostAbsolute!CK93/('Growth Paths '!$K$5*1000000*ZAR)</f>
        <v>8.3058762267973361</v>
      </c>
      <c r="CL93" s="4667">
        <f ca="1">CostAbsolute!CL93/('Growth Paths '!$K$5*1000000*ZAR)</f>
        <v>8.3058762267973361</v>
      </c>
      <c r="CM93" s="4667">
        <f ca="1">CostAbsolute!CM93/('Growth Paths '!$K$5*1000000*ZAR)</f>
        <v>8.3058762267973361</v>
      </c>
      <c r="CN93" s="4667">
        <f ca="1">CostAbsolute!CN93/('Growth Paths '!$K$5*1000000*ZAR)</f>
        <v>8.3058762267973361</v>
      </c>
      <c r="CP93" s="4664">
        <f t="shared" ca="1" si="24"/>
        <v>6.9652053079979312</v>
      </c>
      <c r="CQ93" s="4664">
        <f t="shared" ca="1" si="25"/>
        <v>149.77531755134393</v>
      </c>
      <c r="CR93" s="784" t="str">
        <f t="shared" ca="1" si="26"/>
        <v>ok</v>
      </c>
    </row>
    <row r="94" spans="1:96">
      <c r="A94" s="4681" t="s">
        <v>2344</v>
      </c>
      <c r="B94" s="4681" t="s">
        <v>3830</v>
      </c>
      <c r="C94" s="4681" t="s">
        <v>4</v>
      </c>
      <c r="E94" s="4680">
        <f ca="1">CostAbsolute!E94/('Growth Paths '!$K$5*1000000*ZAR)</f>
        <v>0.33821776193912678</v>
      </c>
      <c r="F94" s="4680">
        <f ca="1">CostAbsolute!F94/('Growth Paths '!$K$5*1000000*ZAR)</f>
        <v>2.1138625826543431</v>
      </c>
      <c r="G94" s="4680">
        <f ca="1">CostAbsolute!G94/('Growth Paths '!$K$5*1000000*ZAR)</f>
        <v>2.1758364093800648</v>
      </c>
      <c r="H94" s="4680">
        <f ca="1">CostAbsolute!H94/('Growth Paths '!$K$5*1000000*ZAR)</f>
        <v>2.4157805500138783</v>
      </c>
      <c r="I94" s="4680">
        <f ca="1">CostAbsolute!I94/('Growth Paths '!$K$5*1000000*ZAR)</f>
        <v>2.4258745161220556</v>
      </c>
      <c r="J94" s="4680">
        <f ca="1">CostAbsolute!J94/('Growth Paths '!$K$5*1000000*ZAR)</f>
        <v>2.6162899995233517</v>
      </c>
      <c r="K94" s="4680">
        <f ca="1">CostAbsolute!K94/('Growth Paths '!$K$5*1000000*ZAR)</f>
        <v>3.0997475454555117</v>
      </c>
      <c r="L94" s="4680">
        <f ca="1">CostAbsolute!L94/('Growth Paths '!$K$5*1000000*ZAR)</f>
        <v>3.4095473853504497</v>
      </c>
      <c r="M94" s="4680">
        <f ca="1">CostAbsolute!M94/('Growth Paths '!$K$5*1000000*ZAR)</f>
        <v>3.7718430609014364</v>
      </c>
      <c r="N94" s="382"/>
      <c r="O94" s="4680">
        <f ca="1">CostAbsolute!O94/('Growth Paths '!$K$5*1000000*ZAR)</f>
        <v>6.4660699602272859E-2</v>
      </c>
      <c r="P94" s="4680">
        <f ca="1">CostAbsolute!P94/('Growth Paths '!$K$5*1000000*ZAR)</f>
        <v>0.4635225040841795</v>
      </c>
      <c r="Q94" s="4680">
        <f ca="1">CostAbsolute!Q94/('Growth Paths '!$K$5*1000000*ZAR)</f>
        <v>0.57064295730831405</v>
      </c>
      <c r="R94" s="4680">
        <f ca="1">CostAbsolute!R94/('Growth Paths '!$K$5*1000000*ZAR)</f>
        <v>0.68903540960848852</v>
      </c>
      <c r="S94" s="4680">
        <f ca="1">CostAbsolute!S94/('Growth Paths '!$K$5*1000000*ZAR)</f>
        <v>0.75398764588572087</v>
      </c>
      <c r="T94" s="4680">
        <f ca="1">CostAbsolute!T94/('Growth Paths '!$K$5*1000000*ZAR)</f>
        <v>0.82185370565368732</v>
      </c>
      <c r="U94" s="4680">
        <f ca="1">CostAbsolute!U94/('Growth Paths '!$K$5*1000000*ZAR)</f>
        <v>0.97935963725901765</v>
      </c>
      <c r="V94" s="4680">
        <f ca="1">CostAbsolute!V94/('Growth Paths '!$K$5*1000000*ZAR)</f>
        <v>1.0887724484489913</v>
      </c>
      <c r="W94" s="4680">
        <f ca="1">CostAbsolute!W94/('Growth Paths '!$K$5*1000000*ZAR)</f>
        <v>1.2175676519644738</v>
      </c>
      <c r="X94" s="382"/>
      <c r="Y94" s="4680">
        <f ca="1">CostAbsolute!Y94/('Growth Paths '!$K$5*1000000*ZAR)</f>
        <v>0</v>
      </c>
      <c r="Z94" s="4680">
        <f ca="1">CostAbsolute!Z94/('Growth Paths '!$K$5*1000000*ZAR)</f>
        <v>0</v>
      </c>
      <c r="AA94" s="4680">
        <f ca="1">CostAbsolute!AA94/('Growth Paths '!$K$5*1000000*ZAR)</f>
        <v>0</v>
      </c>
      <c r="AB94" s="4680">
        <f ca="1">CostAbsolute!AB94/('Growth Paths '!$K$5*1000000*ZAR)</f>
        <v>0</v>
      </c>
      <c r="AC94" s="4680">
        <f ca="1">CostAbsolute!AC94/('Growth Paths '!$K$5*1000000*ZAR)</f>
        <v>0</v>
      </c>
      <c r="AD94" s="4680">
        <f ca="1">CostAbsolute!AD94/('Growth Paths '!$K$5*1000000*ZAR)</f>
        <v>0</v>
      </c>
      <c r="AE94" s="4680">
        <f ca="1">CostAbsolute!AE94/('Growth Paths '!$K$5*1000000*ZAR)</f>
        <v>0</v>
      </c>
      <c r="AF94" s="4680">
        <f ca="1">CostAbsolute!AF94/('Growth Paths '!$K$5*1000000*ZAR)</f>
        <v>0</v>
      </c>
      <c r="AG94" s="4680">
        <f ca="1">CostAbsolute!AG94/('Growth Paths '!$K$5*1000000*ZAR)</f>
        <v>0</v>
      </c>
      <c r="AH94" s="382"/>
      <c r="AI94" s="4680">
        <f ca="1">CostAbsolute!AI94/('Growth Paths '!$K$5*1000000*ZAR)</f>
        <v>0.40287846154139961</v>
      </c>
      <c r="AJ94" s="4680">
        <f ca="1">CostAbsolute!AJ94/('Growth Paths '!$K$5*1000000*ZAR)</f>
        <v>2.5773850867385222</v>
      </c>
      <c r="AK94" s="4680">
        <f ca="1">CostAbsolute!AK94/('Growth Paths '!$K$5*1000000*ZAR)</f>
        <v>2.7464793666883791</v>
      </c>
      <c r="AL94" s="4680">
        <f ca="1">CostAbsolute!AL94/('Growth Paths '!$K$5*1000000*ZAR)</f>
        <v>3.1048159596223672</v>
      </c>
      <c r="AM94" s="4680">
        <f ca="1">CostAbsolute!AM94/('Growth Paths '!$K$5*1000000*ZAR)</f>
        <v>3.1798621620077765</v>
      </c>
      <c r="AN94" s="4680">
        <f ca="1">CostAbsolute!AN94/('Growth Paths '!$K$5*1000000*ZAR)</f>
        <v>3.4381437051770387</v>
      </c>
      <c r="AO94" s="4680">
        <f ca="1">CostAbsolute!AO94/('Growth Paths '!$K$5*1000000*ZAR)</f>
        <v>4.0791071827145302</v>
      </c>
      <c r="AP94" s="4680">
        <f ca="1">CostAbsolute!AP94/('Growth Paths '!$K$5*1000000*ZAR)</f>
        <v>4.4983198337994406</v>
      </c>
      <c r="AQ94" s="4680">
        <f ca="1">CostAbsolute!AQ94/('Growth Paths '!$K$5*1000000*ZAR)</f>
        <v>4.9894107128659106</v>
      </c>
      <c r="AS94" s="4677">
        <f t="shared" ca="1" si="20"/>
        <v>3.2240447190172628</v>
      </c>
      <c r="AT94" s="4677">
        <f t="shared" ca="1" si="21"/>
        <v>66.311693774263262</v>
      </c>
      <c r="AU94" s="4939"/>
      <c r="AV94" s="4675">
        <f>CostAbsolute!AV94</f>
        <v>0.1</v>
      </c>
      <c r="AW94" s="6492">
        <f>CostAbsolute!AW94</f>
        <v>25</v>
      </c>
      <c r="AX94" s="4687"/>
      <c r="AY94" s="4680">
        <f ca="1">CostAbsolute!AY94/('Growth Paths '!$K$5*1000000*ZAR)</f>
        <v>0.9315199703314252</v>
      </c>
      <c r="AZ94" s="4680">
        <f ca="1">CostAbsolute!AZ94/('Growth Paths '!$K$5*1000000*ZAR)</f>
        <v>5.8220041401411891</v>
      </c>
      <c r="BA94" s="4680">
        <f ca="1">CostAbsolute!BA94/('Growth Paths '!$K$5*1000000*ZAR)</f>
        <v>5.9926925655564682</v>
      </c>
      <c r="BB94" s="4680">
        <f ca="1">CostAbsolute!BB94/('Growth Paths '!$K$5*1000000*ZAR)</f>
        <v>6.6535471507294313</v>
      </c>
      <c r="BC94" s="4680">
        <f ca="1">CostAbsolute!BC94/('Growth Paths '!$K$5*1000000*ZAR)</f>
        <v>6.6813479704016636</v>
      </c>
      <c r="BD94" s="4680">
        <f ca="1">CostAbsolute!BD94/('Growth Paths '!$K$5*1000000*ZAR)</f>
        <v>7.2057906384379562</v>
      </c>
      <c r="BE94" s="4680">
        <f ca="1">CostAbsolute!BE94/('Growth Paths '!$K$5*1000000*ZAR)</f>
        <v>8.5373302839645699</v>
      </c>
      <c r="BF94" s="4680">
        <f ca="1">CostAbsolute!BF94/('Growth Paths '!$K$5*1000000*ZAR)</f>
        <v>9.3905815621146296</v>
      </c>
      <c r="BG94" s="4680">
        <f ca="1">CostAbsolute!BG94/('Growth Paths '!$K$5*1000000*ZAR)</f>
        <v>10.388416965570467</v>
      </c>
      <c r="BH94" s="382"/>
      <c r="BI94" s="4680">
        <f>CostAbsolute!BI94/('Growth Paths '!$K$5*1000000*ZAR)</f>
        <v>0</v>
      </c>
      <c r="BJ94" s="4680">
        <f>CostAbsolute!BJ94/('Growth Paths '!$K$5*1000000*ZAR)</f>
        <v>0</v>
      </c>
      <c r="BK94" s="4680">
        <f>CostAbsolute!BK94/('Growth Paths '!$K$5*1000000*ZAR)</f>
        <v>0</v>
      </c>
      <c r="BL94" s="4680">
        <f>CostAbsolute!BL94/('Growth Paths '!$K$5*1000000*ZAR)</f>
        <v>0</v>
      </c>
      <c r="BM94" s="4680">
        <f>CostAbsolute!BM94/('Growth Paths '!$K$5*1000000*ZAR)</f>
        <v>0</v>
      </c>
      <c r="BN94" s="4680">
        <f>CostAbsolute!BN94/('Growth Paths '!$K$5*1000000*ZAR)</f>
        <v>0</v>
      </c>
      <c r="BO94" s="4680">
        <f>CostAbsolute!BO94/('Growth Paths '!$K$5*1000000*ZAR)</f>
        <v>0</v>
      </c>
      <c r="BP94" s="4680">
        <f>CostAbsolute!BP94/('Growth Paths '!$K$5*1000000*ZAR)</f>
        <v>0</v>
      </c>
      <c r="BQ94" s="4680">
        <f>CostAbsolute!BQ94/('Growth Paths '!$K$5*1000000*ZAR)</f>
        <v>0</v>
      </c>
      <c r="BR94" s="382"/>
      <c r="BS94" s="4680">
        <f ca="1">CostAbsolute!BS94/('Growth Paths '!$K$5*1000000*ZAR)</f>
        <v>0.99618066993369814</v>
      </c>
      <c r="BT94" s="4680">
        <f ca="1">CostAbsolute!BT94/('Growth Paths '!$K$5*1000000*ZAR)</f>
        <v>6.2855266442253681</v>
      </c>
      <c r="BU94" s="4680">
        <f ca="1">CostAbsolute!BU94/('Growth Paths '!$K$5*1000000*ZAR)</f>
        <v>6.5633355228647821</v>
      </c>
      <c r="BV94" s="4680">
        <f ca="1">CostAbsolute!BV94/('Growth Paths '!$K$5*1000000*ZAR)</f>
        <v>7.3425825603379193</v>
      </c>
      <c r="BW94" s="4680">
        <f ca="1">CostAbsolute!BW94/('Growth Paths '!$K$5*1000000*ZAR)</f>
        <v>7.435335616287384</v>
      </c>
      <c r="BX94" s="4680">
        <f ca="1">CostAbsolute!BX94/('Growth Paths '!$K$5*1000000*ZAR)</f>
        <v>8.0276443440916427</v>
      </c>
      <c r="BY94" s="4680">
        <f ca="1">CostAbsolute!BY94/('Growth Paths '!$K$5*1000000*ZAR)</f>
        <v>9.5166899212235876</v>
      </c>
      <c r="BZ94" s="4680">
        <f ca="1">CostAbsolute!BZ94/('Growth Paths '!$K$5*1000000*ZAR)</f>
        <v>10.47935401056362</v>
      </c>
      <c r="CA94" s="4680">
        <f ca="1">CostAbsolute!CA94/('Growth Paths '!$K$5*1000000*ZAR)</f>
        <v>11.60598461753494</v>
      </c>
      <c r="CC94" s="4677">
        <f t="shared" ca="1" si="22"/>
        <v>7.58362598967366</v>
      </c>
      <c r="CD94" s="4677">
        <f t="shared" ca="1" si="23"/>
        <v>156.74345190975771</v>
      </c>
      <c r="CF94" s="4680">
        <f ca="1">CostAbsolute!CF94/('Growth Paths '!$K$5*1000000*ZAR)</f>
        <v>0.59330220839229841</v>
      </c>
      <c r="CG94" s="4680">
        <f ca="1">CostAbsolute!CG94/('Growth Paths '!$K$5*1000000*ZAR)</f>
        <v>3.7081415574868459</v>
      </c>
      <c r="CH94" s="4680">
        <f ca="1">CostAbsolute!CH94/('Growth Paths '!$K$5*1000000*ZAR)</f>
        <v>3.8168561561764038</v>
      </c>
      <c r="CI94" s="4680">
        <f ca="1">CostAbsolute!CI94/('Growth Paths '!$K$5*1000000*ZAR)</f>
        <v>4.2377666007155526</v>
      </c>
      <c r="CJ94" s="4680">
        <f ca="1">CostAbsolute!CJ94/('Growth Paths '!$K$5*1000000*ZAR)</f>
        <v>4.255473454279608</v>
      </c>
      <c r="CK94" s="4680">
        <f ca="1">CostAbsolute!CK94/('Growth Paths '!$K$5*1000000*ZAR)</f>
        <v>4.5895006389146049</v>
      </c>
      <c r="CL94" s="4680">
        <f ca="1">CostAbsolute!CL94/('Growth Paths '!$K$5*1000000*ZAR)</f>
        <v>5.4375827385090583</v>
      </c>
      <c r="CM94" s="4680">
        <f ca="1">CostAbsolute!CM94/('Growth Paths '!$K$5*1000000*ZAR)</f>
        <v>5.9810341767641795</v>
      </c>
      <c r="CN94" s="4680">
        <f ca="1">CostAbsolute!CN94/('Growth Paths '!$K$5*1000000*ZAR)</f>
        <v>6.6165739046690302</v>
      </c>
      <c r="CP94" s="4677">
        <f t="shared" ca="1" si="24"/>
        <v>4.3595812706563981</v>
      </c>
      <c r="CQ94" s="4677">
        <f t="shared" ca="1" si="25"/>
        <v>90.431758135494476</v>
      </c>
      <c r="CR94" s="784" t="str">
        <f t="shared" ca="1" si="26"/>
        <v>ok</v>
      </c>
    </row>
    <row r="95" spans="1:96">
      <c r="A95" s="4671" t="s">
        <v>2345</v>
      </c>
      <c r="B95" s="4671" t="s">
        <v>3831</v>
      </c>
      <c r="C95" s="4671" t="s">
        <v>4</v>
      </c>
      <c r="E95" s="4667">
        <f ca="1">CostAbsolute!E95/('Growth Paths '!$K$5*1000000*ZAR)</f>
        <v>0</v>
      </c>
      <c r="F95" s="4667">
        <f ca="1">CostAbsolute!F95/('Growth Paths '!$K$5*1000000*ZAR)</f>
        <v>4.2086304321317947</v>
      </c>
      <c r="G95" s="4667">
        <f ca="1">CostAbsolute!G95/('Growth Paths '!$K$5*1000000*ZAR)</f>
        <v>3.5325286293985183</v>
      </c>
      <c r="H95" s="4667">
        <f ca="1">CostAbsolute!H95/('Growth Paths '!$K$5*1000000*ZAR)</f>
        <v>3.262930380810781</v>
      </c>
      <c r="I95" s="4667">
        <f ca="1">CostAbsolute!I95/('Growth Paths '!$K$5*1000000*ZAR)</f>
        <v>3.0216451060431266</v>
      </c>
      <c r="J95" s="4667">
        <f ca="1">CostAbsolute!J95/('Growth Paths '!$K$5*1000000*ZAR)</f>
        <v>3.0216451060431266</v>
      </c>
      <c r="K95" s="4667">
        <f ca="1">CostAbsolute!K95/('Growth Paths '!$K$5*1000000*ZAR)</f>
        <v>3.0216451060431266</v>
      </c>
      <c r="L95" s="4667">
        <f ca="1">CostAbsolute!L95/('Growth Paths '!$K$5*1000000*ZAR)</f>
        <v>3.0216451060431266</v>
      </c>
      <c r="M95" s="4667">
        <f ca="1">CostAbsolute!M95/('Growth Paths '!$K$5*1000000*ZAR)</f>
        <v>3.0216451060431266</v>
      </c>
      <c r="N95" s="382"/>
      <c r="O95" s="4667">
        <f ca="1">CostAbsolute!O95/('Growth Paths '!$K$5*1000000*ZAR)</f>
        <v>0</v>
      </c>
      <c r="P95" s="4667">
        <f ca="1">CostAbsolute!P95/('Growth Paths '!$K$5*1000000*ZAR)</f>
        <v>1.4093607737060396</v>
      </c>
      <c r="Q95" s="4667">
        <f ca="1">CostAbsolute!Q95/('Growth Paths '!$K$5*1000000*ZAR)</f>
        <v>1.4093607737060396</v>
      </c>
      <c r="R95" s="4667">
        <f ca="1">CostAbsolute!R95/('Growth Paths '!$K$5*1000000*ZAR)</f>
        <v>1.4093607737060396</v>
      </c>
      <c r="S95" s="4667">
        <f ca="1">CostAbsolute!S95/('Growth Paths '!$K$5*1000000*ZAR)</f>
        <v>1.4093607737060396</v>
      </c>
      <c r="T95" s="4667">
        <f ca="1">CostAbsolute!T95/('Growth Paths '!$K$5*1000000*ZAR)</f>
        <v>1.4093607737060396</v>
      </c>
      <c r="U95" s="4667">
        <f ca="1">CostAbsolute!U95/('Growth Paths '!$K$5*1000000*ZAR)</f>
        <v>1.4093607737060396</v>
      </c>
      <c r="V95" s="4667">
        <f ca="1">CostAbsolute!V95/('Growth Paths '!$K$5*1000000*ZAR)</f>
        <v>1.4093607737060396</v>
      </c>
      <c r="W95" s="4667">
        <f ca="1">CostAbsolute!W95/('Growth Paths '!$K$5*1000000*ZAR)</f>
        <v>1.4093607737060396</v>
      </c>
      <c r="X95" s="382"/>
      <c r="Y95" s="4667">
        <f ca="1">CostAbsolute!Y95/('Growth Paths '!$K$5*1000000*ZAR)</f>
        <v>0</v>
      </c>
      <c r="Z95" s="4667">
        <f ca="1">CostAbsolute!Z95/('Growth Paths '!$K$5*1000000*ZAR)</f>
        <v>0</v>
      </c>
      <c r="AA95" s="4667">
        <f ca="1">CostAbsolute!AA95/('Growth Paths '!$K$5*1000000*ZAR)</f>
        <v>0</v>
      </c>
      <c r="AB95" s="4667">
        <f ca="1">CostAbsolute!AB95/('Growth Paths '!$K$5*1000000*ZAR)</f>
        <v>0</v>
      </c>
      <c r="AC95" s="4667">
        <f ca="1">CostAbsolute!AC95/('Growth Paths '!$K$5*1000000*ZAR)</f>
        <v>0</v>
      </c>
      <c r="AD95" s="4667">
        <f ca="1">CostAbsolute!AD95/('Growth Paths '!$K$5*1000000*ZAR)</f>
        <v>0</v>
      </c>
      <c r="AE95" s="4667">
        <f ca="1">CostAbsolute!AE95/('Growth Paths '!$K$5*1000000*ZAR)</f>
        <v>0</v>
      </c>
      <c r="AF95" s="4667">
        <f ca="1">CostAbsolute!AF95/('Growth Paths '!$K$5*1000000*ZAR)</f>
        <v>0</v>
      </c>
      <c r="AG95" s="4667">
        <f ca="1">CostAbsolute!AG95/('Growth Paths '!$K$5*1000000*ZAR)</f>
        <v>0</v>
      </c>
      <c r="AH95" s="382"/>
      <c r="AI95" s="4667">
        <f ca="1">CostAbsolute!AI95/('Growth Paths '!$K$5*1000000*ZAR)</f>
        <v>0</v>
      </c>
      <c r="AJ95" s="4667">
        <f ca="1">CostAbsolute!AJ95/('Growth Paths '!$K$5*1000000*ZAR)</f>
        <v>5.6179912058378347</v>
      </c>
      <c r="AK95" s="4667">
        <f ca="1">CostAbsolute!AK95/('Growth Paths '!$K$5*1000000*ZAR)</f>
        <v>4.9418894031045584</v>
      </c>
      <c r="AL95" s="4667">
        <f ca="1">CostAbsolute!AL95/('Growth Paths '!$K$5*1000000*ZAR)</f>
        <v>4.6722911545168211</v>
      </c>
      <c r="AM95" s="4667">
        <f ca="1">CostAbsolute!AM95/('Growth Paths '!$K$5*1000000*ZAR)</f>
        <v>4.4310058797491658</v>
      </c>
      <c r="AN95" s="4667">
        <f ca="1">CostAbsolute!AN95/('Growth Paths '!$K$5*1000000*ZAR)</f>
        <v>4.4310058797491658</v>
      </c>
      <c r="AO95" s="4667">
        <f ca="1">CostAbsolute!AO95/('Growth Paths '!$K$5*1000000*ZAR)</f>
        <v>4.4310058797491658</v>
      </c>
      <c r="AP95" s="4667">
        <f ca="1">CostAbsolute!AP95/('Growth Paths '!$K$5*1000000*ZAR)</f>
        <v>4.4310058797491658</v>
      </c>
      <c r="AQ95" s="4667">
        <f ca="1">CostAbsolute!AQ95/('Growth Paths '!$K$5*1000000*ZAR)</f>
        <v>4.4310058797491658</v>
      </c>
      <c r="AS95" s="4664">
        <f t="shared" ca="1" si="20"/>
        <v>4.1541334624672261</v>
      </c>
      <c r="AT95" s="4664">
        <f t="shared" ca="1" si="21"/>
        <v>96.197050148318951</v>
      </c>
      <c r="AU95" s="4939"/>
      <c r="AV95" s="4675">
        <f>CostAbsolute!AV95</f>
        <v>0.1</v>
      </c>
      <c r="AW95" s="6492">
        <f>CostAbsolute!AW95</f>
        <v>25</v>
      </c>
      <c r="AX95" s="4687"/>
      <c r="AY95" s="4667">
        <f ca="1">CostAbsolute!AY95/('Growth Paths '!$K$5*1000000*ZAR)</f>
        <v>0</v>
      </c>
      <c r="AZ95" s="4667">
        <f ca="1">CostAbsolute!AZ95/('Growth Paths '!$K$5*1000000*ZAR)</f>
        <v>11.591417531705355</v>
      </c>
      <c r="BA95" s="4667">
        <f ca="1">CostAbsolute!BA95/('Growth Paths '!$K$5*1000000*ZAR)</f>
        <v>9.7292967264222856</v>
      </c>
      <c r="BB95" s="4667">
        <f ca="1">CostAbsolute!BB95/('Growth Paths '!$K$5*1000000*ZAR)</f>
        <v>8.9867687436043582</v>
      </c>
      <c r="BC95" s="4667">
        <f ca="1">CostAbsolute!BC95/('Growth Paths '!$K$5*1000000*ZAR)</f>
        <v>8.3222204043795589</v>
      </c>
      <c r="BD95" s="4667">
        <f ca="1">CostAbsolute!BD95/('Growth Paths '!$K$5*1000000*ZAR)</f>
        <v>8.3222204043795589</v>
      </c>
      <c r="BE95" s="4667">
        <f ca="1">CostAbsolute!BE95/('Growth Paths '!$K$5*1000000*ZAR)</f>
        <v>8.3222204043795589</v>
      </c>
      <c r="BF95" s="4667">
        <f ca="1">CostAbsolute!BF95/('Growth Paths '!$K$5*1000000*ZAR)</f>
        <v>8.3222204043795589</v>
      </c>
      <c r="BG95" s="4667">
        <f ca="1">CostAbsolute!BG95/('Growth Paths '!$K$5*1000000*ZAR)</f>
        <v>8.3222204043795589</v>
      </c>
      <c r="BH95" s="382"/>
      <c r="BI95" s="4667">
        <f>CostAbsolute!BI95/('Growth Paths '!$K$5*1000000*ZAR)</f>
        <v>0</v>
      </c>
      <c r="BJ95" s="4667">
        <f>CostAbsolute!BJ95/('Growth Paths '!$K$5*1000000*ZAR)</f>
        <v>0</v>
      </c>
      <c r="BK95" s="4667">
        <f>CostAbsolute!BK95/('Growth Paths '!$K$5*1000000*ZAR)</f>
        <v>0</v>
      </c>
      <c r="BL95" s="4667">
        <f>CostAbsolute!BL95/('Growth Paths '!$K$5*1000000*ZAR)</f>
        <v>0</v>
      </c>
      <c r="BM95" s="4667">
        <f>CostAbsolute!BM95/('Growth Paths '!$K$5*1000000*ZAR)</f>
        <v>0</v>
      </c>
      <c r="BN95" s="4667">
        <f>CostAbsolute!BN95/('Growth Paths '!$K$5*1000000*ZAR)</f>
        <v>0</v>
      </c>
      <c r="BO95" s="4667">
        <f>CostAbsolute!BO95/('Growth Paths '!$K$5*1000000*ZAR)</f>
        <v>0</v>
      </c>
      <c r="BP95" s="4667">
        <f>CostAbsolute!BP95/('Growth Paths '!$K$5*1000000*ZAR)</f>
        <v>0</v>
      </c>
      <c r="BQ95" s="4667">
        <f>CostAbsolute!BQ95/('Growth Paths '!$K$5*1000000*ZAR)</f>
        <v>0</v>
      </c>
      <c r="BR95" s="382"/>
      <c r="BS95" s="4667">
        <f ca="1">CostAbsolute!BS95/('Growth Paths '!$K$5*1000000*ZAR)</f>
        <v>0</v>
      </c>
      <c r="BT95" s="4667">
        <f ca="1">CostAbsolute!BT95/('Growth Paths '!$K$5*1000000*ZAR)</f>
        <v>13.000778305411394</v>
      </c>
      <c r="BU95" s="4667">
        <f ca="1">CostAbsolute!BU95/('Growth Paths '!$K$5*1000000*ZAR)</f>
        <v>11.138657500128327</v>
      </c>
      <c r="BV95" s="4667">
        <f ca="1">CostAbsolute!BV95/('Growth Paths '!$K$5*1000000*ZAR)</f>
        <v>10.396129517310397</v>
      </c>
      <c r="BW95" s="4667">
        <f ca="1">CostAbsolute!BW95/('Growth Paths '!$K$5*1000000*ZAR)</f>
        <v>9.7315811780855981</v>
      </c>
      <c r="BX95" s="4667">
        <f ca="1">CostAbsolute!BX95/('Growth Paths '!$K$5*1000000*ZAR)</f>
        <v>9.7315811780855981</v>
      </c>
      <c r="BY95" s="4667">
        <f ca="1">CostAbsolute!BY95/('Growth Paths '!$K$5*1000000*ZAR)</f>
        <v>9.7315811780855981</v>
      </c>
      <c r="BZ95" s="4667">
        <f ca="1">CostAbsolute!BZ95/('Growth Paths '!$K$5*1000000*ZAR)</f>
        <v>9.7315811780855981</v>
      </c>
      <c r="CA95" s="4667">
        <f ca="1">CostAbsolute!CA95/('Growth Paths '!$K$5*1000000*ZAR)</f>
        <v>9.7315811780855981</v>
      </c>
      <c r="CC95" s="4664">
        <f t="shared" ca="1" si="22"/>
        <v>9.2437190236975688</v>
      </c>
      <c r="CD95" s="4664">
        <f t="shared" ca="1" si="23"/>
        <v>215.47273846568169</v>
      </c>
      <c r="CF95" s="4667">
        <f ca="1">CostAbsolute!CF95/('Growth Paths '!$K$5*1000000*ZAR)</f>
        <v>0</v>
      </c>
      <c r="CG95" s="4667">
        <f ca="1">CostAbsolute!CG95/('Growth Paths '!$K$5*1000000*ZAR)</f>
        <v>7.3827870995735605</v>
      </c>
      <c r="CH95" s="4667">
        <f ca="1">CostAbsolute!CH95/('Growth Paths '!$K$5*1000000*ZAR)</f>
        <v>6.1967680970237664</v>
      </c>
      <c r="CI95" s="4667">
        <f ca="1">CostAbsolute!CI95/('Growth Paths '!$K$5*1000000*ZAR)</f>
        <v>5.7238383627935763</v>
      </c>
      <c r="CJ95" s="4667">
        <f ca="1">CostAbsolute!CJ95/('Growth Paths '!$K$5*1000000*ZAR)</f>
        <v>5.3005752983364331</v>
      </c>
      <c r="CK95" s="4667">
        <f ca="1">CostAbsolute!CK95/('Growth Paths '!$K$5*1000000*ZAR)</f>
        <v>5.3005752983364331</v>
      </c>
      <c r="CL95" s="4667">
        <f ca="1">CostAbsolute!CL95/('Growth Paths '!$K$5*1000000*ZAR)</f>
        <v>5.3005752983364331</v>
      </c>
      <c r="CM95" s="4667">
        <f ca="1">CostAbsolute!CM95/('Growth Paths '!$K$5*1000000*ZAR)</f>
        <v>5.3005752983364331</v>
      </c>
      <c r="CN95" s="4667">
        <f ca="1">CostAbsolute!CN95/('Growth Paths '!$K$5*1000000*ZAR)</f>
        <v>5.3005752983364331</v>
      </c>
      <c r="CP95" s="4664">
        <f t="shared" ca="1" si="24"/>
        <v>5.0895855612303409</v>
      </c>
      <c r="CQ95" s="4664">
        <f t="shared" ca="1" si="25"/>
        <v>119.27568831736274</v>
      </c>
      <c r="CR95" s="784" t="str">
        <f t="shared" ca="1" si="26"/>
        <v>ok</v>
      </c>
    </row>
    <row r="96" spans="1:96">
      <c r="A96" s="4681" t="s">
        <v>2362</v>
      </c>
      <c r="B96" s="4681" t="s">
        <v>3989</v>
      </c>
      <c r="C96" s="4681" t="s">
        <v>4</v>
      </c>
      <c r="E96" s="4680">
        <f ca="1">CostAbsolute!E96/('Growth Paths '!$K$5*1000000*ZAR)</f>
        <v>0</v>
      </c>
      <c r="F96" s="4680">
        <f ca="1">CostAbsolute!F96/('Growth Paths '!$K$5*1000000*ZAR)</f>
        <v>4.0957408320258999</v>
      </c>
      <c r="G96" s="4680">
        <f ca="1">CostAbsolute!G96/('Growth Paths '!$K$5*1000000*ZAR)</f>
        <v>4.0957408320258999</v>
      </c>
      <c r="H96" s="4680">
        <f ca="1">CostAbsolute!H96/('Growth Paths '!$K$5*1000000*ZAR)</f>
        <v>4.0957408320258999</v>
      </c>
      <c r="I96" s="4680">
        <f ca="1">CostAbsolute!I96/('Growth Paths '!$K$5*1000000*ZAR)</f>
        <v>4.0957408320258999</v>
      </c>
      <c r="J96" s="4680">
        <f ca="1">CostAbsolute!J96/('Growth Paths '!$K$5*1000000*ZAR)</f>
        <v>4.0957408320258999</v>
      </c>
      <c r="K96" s="4680">
        <f ca="1">CostAbsolute!K96/('Growth Paths '!$K$5*1000000*ZAR)</f>
        <v>4.0957408320258999</v>
      </c>
      <c r="L96" s="4680">
        <f ca="1">CostAbsolute!L96/('Growth Paths '!$K$5*1000000*ZAR)</f>
        <v>4.0957408320258999</v>
      </c>
      <c r="M96" s="4680">
        <f ca="1">CostAbsolute!M96/('Growth Paths '!$K$5*1000000*ZAR)</f>
        <v>4.0957408320258999</v>
      </c>
      <c r="N96" s="382"/>
      <c r="O96" s="4680">
        <f ca="1">CostAbsolute!O96/('Growth Paths '!$K$5*1000000*ZAR)</f>
        <v>4.7244666576586152</v>
      </c>
      <c r="P96" s="4680">
        <f ca="1">CostAbsolute!P96/('Growth Paths '!$K$5*1000000*ZAR)</f>
        <v>8.7073714601910677</v>
      </c>
      <c r="Q96" s="4680">
        <f ca="1">CostAbsolute!Q96/('Growth Paths '!$K$5*1000000*ZAR)</f>
        <v>8.7073714601910677</v>
      </c>
      <c r="R96" s="4680">
        <f ca="1">CostAbsolute!R96/('Growth Paths '!$K$5*1000000*ZAR)</f>
        <v>8.7073714601910677</v>
      </c>
      <c r="S96" s="4680">
        <f ca="1">CostAbsolute!S96/('Growth Paths '!$K$5*1000000*ZAR)</f>
        <v>8.7073714601910677</v>
      </c>
      <c r="T96" s="4680">
        <f ca="1">CostAbsolute!T96/('Growth Paths '!$K$5*1000000*ZAR)</f>
        <v>8.7073714601910677</v>
      </c>
      <c r="U96" s="4680">
        <f ca="1">CostAbsolute!U96/('Growth Paths '!$K$5*1000000*ZAR)</f>
        <v>8.7073714601910677</v>
      </c>
      <c r="V96" s="4680">
        <f ca="1">CostAbsolute!V96/('Growth Paths '!$K$5*1000000*ZAR)</f>
        <v>8.7073714601910677</v>
      </c>
      <c r="W96" s="4680">
        <f ca="1">CostAbsolute!W96/('Growth Paths '!$K$5*1000000*ZAR)</f>
        <v>8.7073714601910677</v>
      </c>
      <c r="X96" s="382"/>
      <c r="Y96" s="4680">
        <f ca="1">CostAbsolute!Y96/('Growth Paths '!$K$5*1000000*ZAR)</f>
        <v>0</v>
      </c>
      <c r="Z96" s="4680">
        <f ca="1">CostAbsolute!Z96/('Growth Paths '!$K$5*1000000*ZAR)</f>
        <v>0</v>
      </c>
      <c r="AA96" s="4680">
        <f ca="1">CostAbsolute!AA96/('Growth Paths '!$K$5*1000000*ZAR)</f>
        <v>0</v>
      </c>
      <c r="AB96" s="4680">
        <f ca="1">CostAbsolute!AB96/('Growth Paths '!$K$5*1000000*ZAR)</f>
        <v>0</v>
      </c>
      <c r="AC96" s="4680">
        <f ca="1">CostAbsolute!AC96/('Growth Paths '!$K$5*1000000*ZAR)</f>
        <v>0</v>
      </c>
      <c r="AD96" s="4680">
        <f ca="1">CostAbsolute!AD96/('Growth Paths '!$K$5*1000000*ZAR)</f>
        <v>0</v>
      </c>
      <c r="AE96" s="4680">
        <f ca="1">CostAbsolute!AE96/('Growth Paths '!$K$5*1000000*ZAR)</f>
        <v>0</v>
      </c>
      <c r="AF96" s="4680">
        <f ca="1">CostAbsolute!AF96/('Growth Paths '!$K$5*1000000*ZAR)</f>
        <v>0</v>
      </c>
      <c r="AG96" s="4680">
        <f ca="1">CostAbsolute!AG96/('Growth Paths '!$K$5*1000000*ZAR)</f>
        <v>0</v>
      </c>
      <c r="AH96" s="382"/>
      <c r="AI96" s="4680">
        <f ca="1">CostAbsolute!AI96/('Growth Paths '!$K$5*1000000*ZAR)</f>
        <v>4.7244666576586152</v>
      </c>
      <c r="AJ96" s="4680">
        <f ca="1">CostAbsolute!AJ96/('Growth Paths '!$K$5*1000000*ZAR)</f>
        <v>12.803112292216966</v>
      </c>
      <c r="AK96" s="4680">
        <f ca="1">CostAbsolute!AK96/('Growth Paths '!$K$5*1000000*ZAR)</f>
        <v>12.803112292216966</v>
      </c>
      <c r="AL96" s="4680">
        <f ca="1">CostAbsolute!AL96/('Growth Paths '!$K$5*1000000*ZAR)</f>
        <v>12.803112292216966</v>
      </c>
      <c r="AM96" s="4680">
        <f ca="1">CostAbsolute!AM96/('Growth Paths '!$K$5*1000000*ZAR)</f>
        <v>12.803112292216966</v>
      </c>
      <c r="AN96" s="4680">
        <f ca="1">CostAbsolute!AN96/('Growth Paths '!$K$5*1000000*ZAR)</f>
        <v>12.803112292216966</v>
      </c>
      <c r="AO96" s="4680">
        <f ca="1">CostAbsolute!AO96/('Growth Paths '!$K$5*1000000*ZAR)</f>
        <v>12.803112292216966</v>
      </c>
      <c r="AP96" s="4680">
        <f ca="1">CostAbsolute!AP96/('Growth Paths '!$K$5*1000000*ZAR)</f>
        <v>12.803112292216966</v>
      </c>
      <c r="AQ96" s="4680">
        <f ca="1">CostAbsolute!AQ96/('Growth Paths '!$K$5*1000000*ZAR)</f>
        <v>12.803112292216966</v>
      </c>
      <c r="AS96" s="4677">
        <f t="shared" ca="1" si="20"/>
        <v>11.905484999488261</v>
      </c>
      <c r="AT96" s="4677">
        <f t="shared" ca="1" si="21"/>
        <v>260.92801837232793</v>
      </c>
      <c r="AU96" s="4939"/>
      <c r="AV96" s="4675">
        <f>CostAbsolute!AV96</f>
        <v>0.1</v>
      </c>
      <c r="AW96" s="6492">
        <f>CostAbsolute!AW96</f>
        <v>50</v>
      </c>
      <c r="AX96" s="4687"/>
      <c r="AY96" s="4680">
        <f ca="1">CostAbsolute!AY96/('Growth Paths '!$K$5*1000000*ZAR)</f>
        <v>0</v>
      </c>
      <c r="AZ96" s="4680">
        <f ca="1">CostAbsolute!AZ96/('Growth Paths '!$K$5*1000000*ZAR)</f>
        <v>23.683608373986868</v>
      </c>
      <c r="BA96" s="4680">
        <f ca="1">CostAbsolute!BA96/('Growth Paths '!$K$5*1000000*ZAR)</f>
        <v>23.683608373986868</v>
      </c>
      <c r="BB96" s="4680">
        <f ca="1">CostAbsolute!BB96/('Growth Paths '!$K$5*1000000*ZAR)</f>
        <v>23.683608373986868</v>
      </c>
      <c r="BC96" s="4680">
        <f ca="1">CostAbsolute!BC96/('Growth Paths '!$K$5*1000000*ZAR)</f>
        <v>23.683608373986868</v>
      </c>
      <c r="BD96" s="4680">
        <f ca="1">CostAbsolute!BD96/('Growth Paths '!$K$5*1000000*ZAR)</f>
        <v>23.683608373986868</v>
      </c>
      <c r="BE96" s="4680">
        <f ca="1">CostAbsolute!BE96/('Growth Paths '!$K$5*1000000*ZAR)</f>
        <v>23.683608373986868</v>
      </c>
      <c r="BF96" s="4680">
        <f ca="1">CostAbsolute!BF96/('Growth Paths '!$K$5*1000000*ZAR)</f>
        <v>23.683608373986868</v>
      </c>
      <c r="BG96" s="4680">
        <f ca="1">CostAbsolute!BG96/('Growth Paths '!$K$5*1000000*ZAR)</f>
        <v>23.683608373986868</v>
      </c>
      <c r="BH96" s="382"/>
      <c r="BI96" s="4680">
        <f>CostAbsolute!BI96/('Growth Paths '!$K$5*1000000*ZAR)</f>
        <v>0</v>
      </c>
      <c r="BJ96" s="4680">
        <f>CostAbsolute!BJ96/('Growth Paths '!$K$5*1000000*ZAR)</f>
        <v>0</v>
      </c>
      <c r="BK96" s="4680">
        <f>CostAbsolute!BK96/('Growth Paths '!$K$5*1000000*ZAR)</f>
        <v>0</v>
      </c>
      <c r="BL96" s="4680">
        <f>CostAbsolute!BL96/('Growth Paths '!$K$5*1000000*ZAR)</f>
        <v>0</v>
      </c>
      <c r="BM96" s="4680">
        <f>CostAbsolute!BM96/('Growth Paths '!$K$5*1000000*ZAR)</f>
        <v>0</v>
      </c>
      <c r="BN96" s="4680">
        <f>CostAbsolute!BN96/('Growth Paths '!$K$5*1000000*ZAR)</f>
        <v>0</v>
      </c>
      <c r="BO96" s="4680">
        <f>CostAbsolute!BO96/('Growth Paths '!$K$5*1000000*ZAR)</f>
        <v>0</v>
      </c>
      <c r="BP96" s="4680">
        <f>CostAbsolute!BP96/('Growth Paths '!$K$5*1000000*ZAR)</f>
        <v>0</v>
      </c>
      <c r="BQ96" s="4680">
        <f>CostAbsolute!BQ96/('Growth Paths '!$K$5*1000000*ZAR)</f>
        <v>0</v>
      </c>
      <c r="BR96" s="382"/>
      <c r="BS96" s="4680">
        <f ca="1">CostAbsolute!BS96/('Growth Paths '!$K$5*1000000*ZAR)</f>
        <v>4.7244666576586152</v>
      </c>
      <c r="BT96" s="4680">
        <f ca="1">CostAbsolute!BT96/('Growth Paths '!$K$5*1000000*ZAR)</f>
        <v>32.390979834177934</v>
      </c>
      <c r="BU96" s="4680">
        <f ca="1">CostAbsolute!BU96/('Growth Paths '!$K$5*1000000*ZAR)</f>
        <v>32.390979834177934</v>
      </c>
      <c r="BV96" s="4680">
        <f ca="1">CostAbsolute!BV96/('Growth Paths '!$K$5*1000000*ZAR)</f>
        <v>32.390979834177934</v>
      </c>
      <c r="BW96" s="4680">
        <f ca="1">CostAbsolute!BW96/('Growth Paths '!$K$5*1000000*ZAR)</f>
        <v>32.390979834177934</v>
      </c>
      <c r="BX96" s="4680">
        <f ca="1">CostAbsolute!BX96/('Growth Paths '!$K$5*1000000*ZAR)</f>
        <v>32.390979834177934</v>
      </c>
      <c r="BY96" s="4680">
        <f ca="1">CostAbsolute!BY96/('Growth Paths '!$K$5*1000000*ZAR)</f>
        <v>32.390979834177934</v>
      </c>
      <c r="BZ96" s="4680">
        <f ca="1">CostAbsolute!BZ96/('Growth Paths '!$K$5*1000000*ZAR)</f>
        <v>32.390979834177934</v>
      </c>
      <c r="CA96" s="4680">
        <f ca="1">CostAbsolute!CA96/('Growth Paths '!$K$5*1000000*ZAR)</f>
        <v>32.390979834177934</v>
      </c>
      <c r="CC96" s="4677">
        <f t="shared" ca="1" si="22"/>
        <v>29.316922814564673</v>
      </c>
      <c r="CD96" s="4677">
        <f t="shared" ca="1" si="23"/>
        <v>652.9015573232931</v>
      </c>
      <c r="CF96" s="4680">
        <f ca="1">CostAbsolute!CF96/('Growth Paths '!$K$5*1000000*ZAR)</f>
        <v>0</v>
      </c>
      <c r="CG96" s="4680">
        <f ca="1">CostAbsolute!CG96/('Growth Paths '!$K$5*1000000*ZAR)</f>
        <v>19.587867541960968</v>
      </c>
      <c r="CH96" s="4680">
        <f ca="1">CostAbsolute!CH96/('Growth Paths '!$K$5*1000000*ZAR)</f>
        <v>19.587867541960968</v>
      </c>
      <c r="CI96" s="4680">
        <f ca="1">CostAbsolute!CI96/('Growth Paths '!$K$5*1000000*ZAR)</f>
        <v>19.587867541960968</v>
      </c>
      <c r="CJ96" s="4680">
        <f ca="1">CostAbsolute!CJ96/('Growth Paths '!$K$5*1000000*ZAR)</f>
        <v>19.587867541960968</v>
      </c>
      <c r="CK96" s="4680">
        <f ca="1">CostAbsolute!CK96/('Growth Paths '!$K$5*1000000*ZAR)</f>
        <v>19.587867541960968</v>
      </c>
      <c r="CL96" s="4680">
        <f ca="1">CostAbsolute!CL96/('Growth Paths '!$K$5*1000000*ZAR)</f>
        <v>19.587867541960968</v>
      </c>
      <c r="CM96" s="4680">
        <f ca="1">CostAbsolute!CM96/('Growth Paths '!$K$5*1000000*ZAR)</f>
        <v>19.587867541960968</v>
      </c>
      <c r="CN96" s="4680">
        <f ca="1">CostAbsolute!CN96/('Growth Paths '!$K$5*1000000*ZAR)</f>
        <v>19.587867541960968</v>
      </c>
      <c r="CP96" s="4677">
        <f t="shared" ca="1" si="24"/>
        <v>17.411437815076418</v>
      </c>
      <c r="CQ96" s="4677">
        <f t="shared" ca="1" si="25"/>
        <v>391.97353895096524</v>
      </c>
      <c r="CR96" s="784" t="str">
        <f t="shared" ca="1" si="26"/>
        <v>ok</v>
      </c>
    </row>
    <row r="97" spans="1:96">
      <c r="A97" s="4671" t="s">
        <v>2354</v>
      </c>
      <c r="B97" s="4671" t="s">
        <v>5021</v>
      </c>
      <c r="C97" s="4671" t="s">
        <v>4</v>
      </c>
      <c r="E97" s="4667">
        <f ca="1">CostAbsolute!E97/('Growth Paths '!$K$5*1000000*ZAR)</f>
        <v>0</v>
      </c>
      <c r="F97" s="4667">
        <f ca="1">CostAbsolute!F97/('Growth Paths '!$K$5*1000000*ZAR)</f>
        <v>0</v>
      </c>
      <c r="G97" s="4667">
        <f ca="1">CostAbsolute!G97/('Growth Paths '!$K$5*1000000*ZAR)</f>
        <v>0</v>
      </c>
      <c r="H97" s="4667">
        <f ca="1">CostAbsolute!H97/('Growth Paths '!$K$5*1000000*ZAR)</f>
        <v>0</v>
      </c>
      <c r="I97" s="4667">
        <f ca="1">CostAbsolute!I97/('Growth Paths '!$K$5*1000000*ZAR)</f>
        <v>0</v>
      </c>
      <c r="J97" s="4667">
        <f ca="1">CostAbsolute!J97/('Growth Paths '!$K$5*1000000*ZAR)</f>
        <v>0</v>
      </c>
      <c r="K97" s="4667">
        <f ca="1">CostAbsolute!K97/('Growth Paths '!$K$5*1000000*ZAR)</f>
        <v>0</v>
      </c>
      <c r="L97" s="4667">
        <f ca="1">CostAbsolute!L97/('Growth Paths '!$K$5*1000000*ZAR)</f>
        <v>0</v>
      </c>
      <c r="M97" s="4667">
        <f ca="1">CostAbsolute!M97/('Growth Paths '!$K$5*1000000*ZAR)</f>
        <v>0</v>
      </c>
      <c r="N97" s="382"/>
      <c r="O97" s="4667">
        <f ca="1">CostAbsolute!O97/('Growth Paths '!$K$5*1000000*ZAR)</f>
        <v>0</v>
      </c>
      <c r="P97" s="4667">
        <f ca="1">CostAbsolute!P97/('Growth Paths '!$K$5*1000000*ZAR)</f>
        <v>0</v>
      </c>
      <c r="Q97" s="4667">
        <f ca="1">CostAbsolute!Q97/('Growth Paths '!$K$5*1000000*ZAR)</f>
        <v>0</v>
      </c>
      <c r="R97" s="4667">
        <f ca="1">CostAbsolute!R97/('Growth Paths '!$K$5*1000000*ZAR)</f>
        <v>0</v>
      </c>
      <c r="S97" s="4667">
        <f ca="1">CostAbsolute!S97/('Growth Paths '!$K$5*1000000*ZAR)</f>
        <v>0</v>
      </c>
      <c r="T97" s="4667">
        <f ca="1">CostAbsolute!T97/('Growth Paths '!$K$5*1000000*ZAR)</f>
        <v>0</v>
      </c>
      <c r="U97" s="4667">
        <f ca="1">CostAbsolute!U97/('Growth Paths '!$K$5*1000000*ZAR)</f>
        <v>0</v>
      </c>
      <c r="V97" s="4667">
        <f ca="1">CostAbsolute!V97/('Growth Paths '!$K$5*1000000*ZAR)</f>
        <v>0</v>
      </c>
      <c r="W97" s="4667">
        <f ca="1">CostAbsolute!W97/('Growth Paths '!$K$5*1000000*ZAR)</f>
        <v>0</v>
      </c>
      <c r="X97" s="382"/>
      <c r="Y97" s="4667">
        <f ca="1">CostAbsolute!Y97/('Growth Paths '!$K$5*1000000*ZAR)</f>
        <v>0</v>
      </c>
      <c r="Z97" s="4667">
        <f ca="1">CostAbsolute!Z97/('Growth Paths '!$K$5*1000000*ZAR)</f>
        <v>0</v>
      </c>
      <c r="AA97" s="4667">
        <f ca="1">CostAbsolute!AA97/('Growth Paths '!$K$5*1000000*ZAR)</f>
        <v>0</v>
      </c>
      <c r="AB97" s="4667">
        <f ca="1">CostAbsolute!AB97/('Growth Paths '!$K$5*1000000*ZAR)</f>
        <v>0</v>
      </c>
      <c r="AC97" s="4667">
        <f ca="1">CostAbsolute!AC97/('Growth Paths '!$K$5*1000000*ZAR)</f>
        <v>0</v>
      </c>
      <c r="AD97" s="4667">
        <f ca="1">CostAbsolute!AD97/('Growth Paths '!$K$5*1000000*ZAR)</f>
        <v>0</v>
      </c>
      <c r="AE97" s="4667">
        <f ca="1">CostAbsolute!AE97/('Growth Paths '!$K$5*1000000*ZAR)</f>
        <v>0</v>
      </c>
      <c r="AF97" s="4667">
        <f ca="1">CostAbsolute!AF97/('Growth Paths '!$K$5*1000000*ZAR)</f>
        <v>0</v>
      </c>
      <c r="AG97" s="4667">
        <f ca="1">CostAbsolute!AG97/('Growth Paths '!$K$5*1000000*ZAR)</f>
        <v>0</v>
      </c>
      <c r="AH97" s="382"/>
      <c r="AI97" s="4667">
        <f ca="1">CostAbsolute!AI97/('Growth Paths '!$K$5*1000000*ZAR)</f>
        <v>0</v>
      </c>
      <c r="AJ97" s="4667">
        <f ca="1">CostAbsolute!AJ97/('Growth Paths '!$K$5*1000000*ZAR)</f>
        <v>0</v>
      </c>
      <c r="AK97" s="4667">
        <f ca="1">CostAbsolute!AK97/('Growth Paths '!$K$5*1000000*ZAR)</f>
        <v>0</v>
      </c>
      <c r="AL97" s="4667">
        <f ca="1">CostAbsolute!AL97/('Growth Paths '!$K$5*1000000*ZAR)</f>
        <v>0</v>
      </c>
      <c r="AM97" s="4667">
        <f ca="1">CostAbsolute!AM97/('Growth Paths '!$K$5*1000000*ZAR)</f>
        <v>0</v>
      </c>
      <c r="AN97" s="4667">
        <f ca="1">CostAbsolute!AN97/('Growth Paths '!$K$5*1000000*ZAR)</f>
        <v>0</v>
      </c>
      <c r="AO97" s="4667">
        <f ca="1">CostAbsolute!AO97/('Growth Paths '!$K$5*1000000*ZAR)</f>
        <v>0</v>
      </c>
      <c r="AP97" s="4667">
        <f ca="1">CostAbsolute!AP97/('Growth Paths '!$K$5*1000000*ZAR)</f>
        <v>0</v>
      </c>
      <c r="AQ97" s="4667">
        <f ca="1">CostAbsolute!AQ97/('Growth Paths '!$K$5*1000000*ZAR)</f>
        <v>0</v>
      </c>
      <c r="AS97" s="4664">
        <f t="shared" ca="1" si="20"/>
        <v>0</v>
      </c>
      <c r="AT97" s="4664">
        <f t="shared" ca="1" si="21"/>
        <v>0</v>
      </c>
      <c r="AU97" s="4939"/>
      <c r="AV97" s="4675">
        <f>CostAbsolute!AV97</f>
        <v>0.1</v>
      </c>
      <c r="AW97" s="6492">
        <f>CostAbsolute!AW97</f>
        <v>15</v>
      </c>
      <c r="AX97" s="4687"/>
      <c r="AY97" s="4667">
        <f ca="1">CostAbsolute!AY97/('Growth Paths '!$K$5*1000000*ZAR)</f>
        <v>0</v>
      </c>
      <c r="AZ97" s="4667">
        <f ca="1">CostAbsolute!AZ97/('Growth Paths '!$K$5*1000000*ZAR)</f>
        <v>0</v>
      </c>
      <c r="BA97" s="4667">
        <f ca="1">CostAbsolute!BA97/('Growth Paths '!$K$5*1000000*ZAR)</f>
        <v>0</v>
      </c>
      <c r="BB97" s="4667">
        <f ca="1">CostAbsolute!BB97/('Growth Paths '!$K$5*1000000*ZAR)</f>
        <v>0</v>
      </c>
      <c r="BC97" s="4667">
        <f ca="1">CostAbsolute!BC97/('Growth Paths '!$K$5*1000000*ZAR)</f>
        <v>0</v>
      </c>
      <c r="BD97" s="4667">
        <f ca="1">CostAbsolute!BD97/('Growth Paths '!$K$5*1000000*ZAR)</f>
        <v>0</v>
      </c>
      <c r="BE97" s="4667">
        <f ca="1">CostAbsolute!BE97/('Growth Paths '!$K$5*1000000*ZAR)</f>
        <v>0</v>
      </c>
      <c r="BF97" s="4667">
        <f ca="1">CostAbsolute!BF97/('Growth Paths '!$K$5*1000000*ZAR)</f>
        <v>0</v>
      </c>
      <c r="BG97" s="4667">
        <f ca="1">CostAbsolute!BG97/('Growth Paths '!$K$5*1000000*ZAR)</f>
        <v>0</v>
      </c>
      <c r="BH97" s="382"/>
      <c r="BI97" s="4667">
        <f>CostAbsolute!BI97/('Growth Paths '!$K$5*1000000*ZAR)</f>
        <v>0</v>
      </c>
      <c r="BJ97" s="4667">
        <f>CostAbsolute!BJ97/('Growth Paths '!$K$5*1000000*ZAR)</f>
        <v>0</v>
      </c>
      <c r="BK97" s="4667">
        <f>CostAbsolute!BK97/('Growth Paths '!$K$5*1000000*ZAR)</f>
        <v>0</v>
      </c>
      <c r="BL97" s="4667">
        <f>CostAbsolute!BL97/('Growth Paths '!$K$5*1000000*ZAR)</f>
        <v>0</v>
      </c>
      <c r="BM97" s="4667">
        <f>CostAbsolute!BM97/('Growth Paths '!$K$5*1000000*ZAR)</f>
        <v>0</v>
      </c>
      <c r="BN97" s="4667">
        <f>CostAbsolute!BN97/('Growth Paths '!$K$5*1000000*ZAR)</f>
        <v>0</v>
      </c>
      <c r="BO97" s="4667">
        <f>CostAbsolute!BO97/('Growth Paths '!$K$5*1000000*ZAR)</f>
        <v>0</v>
      </c>
      <c r="BP97" s="4667">
        <f>CostAbsolute!BP97/('Growth Paths '!$K$5*1000000*ZAR)</f>
        <v>0</v>
      </c>
      <c r="BQ97" s="4667">
        <f>CostAbsolute!BQ97/('Growth Paths '!$K$5*1000000*ZAR)</f>
        <v>0</v>
      </c>
      <c r="BR97" s="382"/>
      <c r="BS97" s="4667">
        <f ca="1">CostAbsolute!BS97/('Growth Paths '!$K$5*1000000*ZAR)</f>
        <v>0</v>
      </c>
      <c r="BT97" s="4667">
        <f ca="1">CostAbsolute!BT97/('Growth Paths '!$K$5*1000000*ZAR)</f>
        <v>0</v>
      </c>
      <c r="BU97" s="4667">
        <f ca="1">CostAbsolute!BU97/('Growth Paths '!$K$5*1000000*ZAR)</f>
        <v>0</v>
      </c>
      <c r="BV97" s="4667">
        <f ca="1">CostAbsolute!BV97/('Growth Paths '!$K$5*1000000*ZAR)</f>
        <v>0</v>
      </c>
      <c r="BW97" s="4667">
        <f ca="1">CostAbsolute!BW97/('Growth Paths '!$K$5*1000000*ZAR)</f>
        <v>0</v>
      </c>
      <c r="BX97" s="4667">
        <f ca="1">CostAbsolute!BX97/('Growth Paths '!$K$5*1000000*ZAR)</f>
        <v>0</v>
      </c>
      <c r="BY97" s="4667">
        <f ca="1">CostAbsolute!BY97/('Growth Paths '!$K$5*1000000*ZAR)</f>
        <v>0</v>
      </c>
      <c r="BZ97" s="4667">
        <f ca="1">CostAbsolute!BZ97/('Growth Paths '!$K$5*1000000*ZAR)</f>
        <v>0</v>
      </c>
      <c r="CA97" s="4667">
        <f ca="1">CostAbsolute!CA97/('Growth Paths '!$K$5*1000000*ZAR)</f>
        <v>0</v>
      </c>
      <c r="CC97" s="4664">
        <f t="shared" ca="1" si="22"/>
        <v>0</v>
      </c>
      <c r="CD97" s="4664">
        <f t="shared" ca="1" si="23"/>
        <v>0</v>
      </c>
      <c r="CF97" s="4667">
        <f ca="1">CostAbsolute!CF97/('Growth Paths '!$K$5*1000000*ZAR)</f>
        <v>0</v>
      </c>
      <c r="CG97" s="4667">
        <f ca="1">CostAbsolute!CG97/('Growth Paths '!$K$5*1000000*ZAR)</f>
        <v>0</v>
      </c>
      <c r="CH97" s="4667">
        <f ca="1">CostAbsolute!CH97/('Growth Paths '!$K$5*1000000*ZAR)</f>
        <v>0</v>
      </c>
      <c r="CI97" s="4667">
        <f ca="1">CostAbsolute!CI97/('Growth Paths '!$K$5*1000000*ZAR)</f>
        <v>0</v>
      </c>
      <c r="CJ97" s="4667">
        <f ca="1">CostAbsolute!CJ97/('Growth Paths '!$K$5*1000000*ZAR)</f>
        <v>0</v>
      </c>
      <c r="CK97" s="4667">
        <f ca="1">CostAbsolute!CK97/('Growth Paths '!$K$5*1000000*ZAR)</f>
        <v>0</v>
      </c>
      <c r="CL97" s="4667">
        <f ca="1">CostAbsolute!CL97/('Growth Paths '!$K$5*1000000*ZAR)</f>
        <v>0</v>
      </c>
      <c r="CM97" s="4667">
        <f ca="1">CostAbsolute!CM97/('Growth Paths '!$K$5*1000000*ZAR)</f>
        <v>0</v>
      </c>
      <c r="CN97" s="4667">
        <f ca="1">CostAbsolute!CN97/('Growth Paths '!$K$5*1000000*ZAR)</f>
        <v>0</v>
      </c>
      <c r="CP97" s="4664">
        <f t="shared" ca="1" si="24"/>
        <v>0</v>
      </c>
      <c r="CQ97" s="4664">
        <f t="shared" ca="1" si="25"/>
        <v>0</v>
      </c>
      <c r="CR97" s="784" t="str">
        <f t="shared" ca="1" si="26"/>
        <v>ok</v>
      </c>
    </row>
    <row r="98" spans="1:96">
      <c r="A98" s="4681" t="s">
        <v>2427</v>
      </c>
      <c r="B98" s="4681" t="s">
        <v>4016</v>
      </c>
      <c r="C98" s="4681" t="s">
        <v>4</v>
      </c>
      <c r="E98" s="4680">
        <f ca="1">CostAbsolute!E98/('Growth Paths '!$K$5*1000000*ZAR)</f>
        <v>190.01154587044803</v>
      </c>
      <c r="F98" s="4680">
        <f ca="1">CostAbsolute!F98/('Growth Paths '!$K$5*1000000*ZAR)</f>
        <v>211.22320661128427</v>
      </c>
      <c r="G98" s="4680">
        <f ca="1">CostAbsolute!G98/('Growth Paths '!$K$5*1000000*ZAR)</f>
        <v>242.61989805368026</v>
      </c>
      <c r="H98" s="4680">
        <f ca="1">CostAbsolute!H98/('Growth Paths '!$K$5*1000000*ZAR)</f>
        <v>275.64418892722091</v>
      </c>
      <c r="I98" s="4680">
        <f ca="1">CostAbsolute!I98/('Growth Paths '!$K$5*1000000*ZAR)</f>
        <v>311.547032104192</v>
      </c>
      <c r="J98" s="4680">
        <f ca="1">CostAbsolute!J98/('Growth Paths '!$K$5*1000000*ZAR)</f>
        <v>350.50619875985882</v>
      </c>
      <c r="K98" s="4680">
        <f ca="1">CostAbsolute!K98/('Growth Paths '!$K$5*1000000*ZAR)</f>
        <v>393.70255952630237</v>
      </c>
      <c r="L98" s="4680">
        <f ca="1">CostAbsolute!L98/('Growth Paths '!$K$5*1000000*ZAR)</f>
        <v>441.92766068699291</v>
      </c>
      <c r="M98" s="4680">
        <f ca="1">CostAbsolute!M98/('Growth Paths '!$K$5*1000000*ZAR)</f>
        <v>496.62667715395344</v>
      </c>
      <c r="N98" s="382"/>
      <c r="O98" s="4680">
        <f ca="1">CostAbsolute!O98/('Growth Paths '!$K$5*1000000*ZAR)</f>
        <v>0</v>
      </c>
      <c r="P98" s="4680">
        <f ca="1">CostAbsolute!P98/('Growth Paths '!$K$5*1000000*ZAR)</f>
        <v>0</v>
      </c>
      <c r="Q98" s="4680">
        <f ca="1">CostAbsolute!Q98/('Growth Paths '!$K$5*1000000*ZAR)</f>
        <v>0</v>
      </c>
      <c r="R98" s="4680">
        <f ca="1">CostAbsolute!R98/('Growth Paths '!$K$5*1000000*ZAR)</f>
        <v>0</v>
      </c>
      <c r="S98" s="4680">
        <f ca="1">CostAbsolute!S98/('Growth Paths '!$K$5*1000000*ZAR)</f>
        <v>0</v>
      </c>
      <c r="T98" s="4680">
        <f ca="1">CostAbsolute!T98/('Growth Paths '!$K$5*1000000*ZAR)</f>
        <v>0</v>
      </c>
      <c r="U98" s="4680">
        <f ca="1">CostAbsolute!U98/('Growth Paths '!$K$5*1000000*ZAR)</f>
        <v>0</v>
      </c>
      <c r="V98" s="4680">
        <f ca="1">CostAbsolute!V98/('Growth Paths '!$K$5*1000000*ZAR)</f>
        <v>0</v>
      </c>
      <c r="W98" s="4680">
        <f ca="1">CostAbsolute!W98/('Growth Paths '!$K$5*1000000*ZAR)</f>
        <v>0</v>
      </c>
      <c r="X98" s="382"/>
      <c r="Y98" s="4680">
        <f ca="1">CostAbsolute!Y98/('Growth Paths '!$K$5*1000000*ZAR)</f>
        <v>0</v>
      </c>
      <c r="Z98" s="4680">
        <f ca="1">CostAbsolute!Z98/('Growth Paths '!$K$5*1000000*ZAR)</f>
        <v>0</v>
      </c>
      <c r="AA98" s="4680">
        <f ca="1">CostAbsolute!AA98/('Growth Paths '!$K$5*1000000*ZAR)</f>
        <v>0</v>
      </c>
      <c r="AB98" s="4680">
        <f ca="1">CostAbsolute!AB98/('Growth Paths '!$K$5*1000000*ZAR)</f>
        <v>0</v>
      </c>
      <c r="AC98" s="4680">
        <f ca="1">CostAbsolute!AC98/('Growth Paths '!$K$5*1000000*ZAR)</f>
        <v>0</v>
      </c>
      <c r="AD98" s="4680">
        <f ca="1">CostAbsolute!AD98/('Growth Paths '!$K$5*1000000*ZAR)</f>
        <v>0</v>
      </c>
      <c r="AE98" s="4680">
        <f ca="1">CostAbsolute!AE98/('Growth Paths '!$K$5*1000000*ZAR)</f>
        <v>0</v>
      </c>
      <c r="AF98" s="4680">
        <f ca="1">CostAbsolute!AF98/('Growth Paths '!$K$5*1000000*ZAR)</f>
        <v>0</v>
      </c>
      <c r="AG98" s="4680">
        <f ca="1">CostAbsolute!AG98/('Growth Paths '!$K$5*1000000*ZAR)</f>
        <v>0</v>
      </c>
      <c r="AH98" s="382"/>
      <c r="AI98" s="4680">
        <f ca="1">CostAbsolute!AI98/('Growth Paths '!$K$5*1000000*ZAR)</f>
        <v>190.01154587044803</v>
      </c>
      <c r="AJ98" s="4680">
        <f ca="1">CostAbsolute!AJ98/('Growth Paths '!$K$5*1000000*ZAR)</f>
        <v>211.22320661128427</v>
      </c>
      <c r="AK98" s="4680">
        <f ca="1">CostAbsolute!AK98/('Growth Paths '!$K$5*1000000*ZAR)</f>
        <v>242.61989805368026</v>
      </c>
      <c r="AL98" s="4680">
        <f ca="1">CostAbsolute!AL98/('Growth Paths '!$K$5*1000000*ZAR)</f>
        <v>275.64418892722091</v>
      </c>
      <c r="AM98" s="4680">
        <f ca="1">CostAbsolute!AM98/('Growth Paths '!$K$5*1000000*ZAR)</f>
        <v>311.547032104192</v>
      </c>
      <c r="AN98" s="4680">
        <f ca="1">CostAbsolute!AN98/('Growth Paths '!$K$5*1000000*ZAR)</f>
        <v>350.50619875985882</v>
      </c>
      <c r="AO98" s="4680">
        <f ca="1">CostAbsolute!AO98/('Growth Paths '!$K$5*1000000*ZAR)</f>
        <v>393.70255952630237</v>
      </c>
      <c r="AP98" s="4680">
        <f ca="1">CostAbsolute!AP98/('Growth Paths '!$K$5*1000000*ZAR)</f>
        <v>441.92766068699291</v>
      </c>
      <c r="AQ98" s="4680">
        <f ca="1">CostAbsolute!AQ98/('Growth Paths '!$K$5*1000000*ZAR)</f>
        <v>496.62667715395344</v>
      </c>
      <c r="AS98" s="4677">
        <f t="shared" ca="1" si="20"/>
        <v>323.75655196599257</v>
      </c>
      <c r="AT98" s="4677">
        <f t="shared" ca="1" si="21"/>
        <v>6325.0262397820998</v>
      </c>
      <c r="AU98" s="4939"/>
      <c r="AV98" s="4675">
        <f>CostAbsolute!AV98</f>
        <v>0.1</v>
      </c>
      <c r="AW98" s="6492">
        <f>CostAbsolute!AW98</f>
        <v>60</v>
      </c>
      <c r="AX98" s="4687"/>
      <c r="AY98" s="4680">
        <f ca="1">CostAbsolute!AY98/('Growth Paths '!$K$5*1000000*ZAR)</f>
        <v>1143.8259086616845</v>
      </c>
      <c r="AZ98" s="4680">
        <f ca="1">CostAbsolute!AZ98/('Growth Paths '!$K$5*1000000*ZAR)</f>
        <v>1271.5152393808437</v>
      </c>
      <c r="BA98" s="4680">
        <f ca="1">CostAbsolute!BA98/('Growth Paths '!$K$5*1000000*ZAR)</f>
        <v>1460.5161180040545</v>
      </c>
      <c r="BB98" s="4680">
        <f ca="1">CostAbsolute!BB98/('Growth Paths '!$K$5*1000000*ZAR)</f>
        <v>1659.314771755812</v>
      </c>
      <c r="BC98" s="4680">
        <f ca="1">CostAbsolute!BC98/('Growth Paths '!$K$5*1000000*ZAR)</f>
        <v>1875.441649900557</v>
      </c>
      <c r="BD98" s="4680">
        <f ca="1">CostAbsolute!BD98/('Growth Paths '!$K$5*1000000*ZAR)</f>
        <v>2109.9668941244176</v>
      </c>
      <c r="BE98" s="4680">
        <f ca="1">CostAbsolute!BE98/('Growth Paths '!$K$5*1000000*ZAR)</f>
        <v>2369.9990746859235</v>
      </c>
      <c r="BF98" s="4680">
        <f ca="1">CostAbsolute!BF98/('Growth Paths '!$K$5*1000000*ZAR)</f>
        <v>2660.3031185940654</v>
      </c>
      <c r="BG98" s="4680">
        <f ca="1">CostAbsolute!BG98/('Growth Paths '!$K$5*1000000*ZAR)</f>
        <v>2989.5786472289406</v>
      </c>
      <c r="BH98" s="382"/>
      <c r="BI98" s="4680">
        <f>CostAbsolute!BI98/('Growth Paths '!$K$5*1000000*ZAR)</f>
        <v>0</v>
      </c>
      <c r="BJ98" s="4680">
        <f>CostAbsolute!BJ98/('Growth Paths '!$K$5*1000000*ZAR)</f>
        <v>0</v>
      </c>
      <c r="BK98" s="4680">
        <f>CostAbsolute!BK98/('Growth Paths '!$K$5*1000000*ZAR)</f>
        <v>0</v>
      </c>
      <c r="BL98" s="4680">
        <f>CostAbsolute!BL98/('Growth Paths '!$K$5*1000000*ZAR)</f>
        <v>0</v>
      </c>
      <c r="BM98" s="4680">
        <f>CostAbsolute!BM98/('Growth Paths '!$K$5*1000000*ZAR)</f>
        <v>0</v>
      </c>
      <c r="BN98" s="4680">
        <f>CostAbsolute!BN98/('Growth Paths '!$K$5*1000000*ZAR)</f>
        <v>0</v>
      </c>
      <c r="BO98" s="4680">
        <f>CostAbsolute!BO98/('Growth Paths '!$K$5*1000000*ZAR)</f>
        <v>0</v>
      </c>
      <c r="BP98" s="4680">
        <f>CostAbsolute!BP98/('Growth Paths '!$K$5*1000000*ZAR)</f>
        <v>0</v>
      </c>
      <c r="BQ98" s="4680">
        <f>CostAbsolute!BQ98/('Growth Paths '!$K$5*1000000*ZAR)</f>
        <v>0</v>
      </c>
      <c r="BR98" s="382"/>
      <c r="BS98" s="4680">
        <f ca="1">CostAbsolute!BS98/('Growth Paths '!$K$5*1000000*ZAR)</f>
        <v>1143.8259086616845</v>
      </c>
      <c r="BT98" s="4680">
        <f ca="1">CostAbsolute!BT98/('Growth Paths '!$K$5*1000000*ZAR)</f>
        <v>1271.5152393808437</v>
      </c>
      <c r="BU98" s="4680">
        <f ca="1">CostAbsolute!BU98/('Growth Paths '!$K$5*1000000*ZAR)</f>
        <v>1460.5161180040545</v>
      </c>
      <c r="BV98" s="4680">
        <f ca="1">CostAbsolute!BV98/('Growth Paths '!$K$5*1000000*ZAR)</f>
        <v>1659.314771755812</v>
      </c>
      <c r="BW98" s="4680">
        <f ca="1">CostAbsolute!BW98/('Growth Paths '!$K$5*1000000*ZAR)</f>
        <v>1875.441649900557</v>
      </c>
      <c r="BX98" s="4680">
        <f ca="1">CostAbsolute!BX98/('Growth Paths '!$K$5*1000000*ZAR)</f>
        <v>2109.9668941244176</v>
      </c>
      <c r="BY98" s="4680">
        <f ca="1">CostAbsolute!BY98/('Growth Paths '!$K$5*1000000*ZAR)</f>
        <v>2369.9990746859235</v>
      </c>
      <c r="BZ98" s="4680">
        <f ca="1">CostAbsolute!BZ98/('Growth Paths '!$K$5*1000000*ZAR)</f>
        <v>2660.3031185940654</v>
      </c>
      <c r="CA98" s="4680">
        <f ca="1">CostAbsolute!CA98/('Growth Paths '!$K$5*1000000*ZAR)</f>
        <v>2989.5786472289406</v>
      </c>
      <c r="CC98" s="4677">
        <f t="shared" ca="1" si="22"/>
        <v>1948.9401580373665</v>
      </c>
      <c r="CD98" s="4677">
        <f t="shared" ca="1" si="23"/>
        <v>38075.206708546415</v>
      </c>
      <c r="CF98" s="4680">
        <f ca="1">CostAbsolute!CF98/('Growth Paths '!$K$5*1000000*ZAR)</f>
        <v>953.81436279123648</v>
      </c>
      <c r="CG98" s="4680">
        <f ca="1">CostAbsolute!CG98/('Growth Paths '!$K$5*1000000*ZAR)</f>
        <v>1060.2920327695595</v>
      </c>
      <c r="CH98" s="4680">
        <f ca="1">CostAbsolute!CH98/('Growth Paths '!$K$5*1000000*ZAR)</f>
        <v>1217.8962199503742</v>
      </c>
      <c r="CI98" s="4680">
        <f ca="1">CostAbsolute!CI98/('Growth Paths '!$K$5*1000000*ZAR)</f>
        <v>1383.6705828285913</v>
      </c>
      <c r="CJ98" s="4680">
        <f ca="1">CostAbsolute!CJ98/('Growth Paths '!$K$5*1000000*ZAR)</f>
        <v>1563.8946177963651</v>
      </c>
      <c r="CK98" s="4680">
        <f ca="1">CostAbsolute!CK98/('Growth Paths '!$K$5*1000000*ZAR)</f>
        <v>1759.4606953645589</v>
      </c>
      <c r="CL98" s="4680">
        <f ca="1">CostAbsolute!CL98/('Growth Paths '!$K$5*1000000*ZAR)</f>
        <v>1976.2965151596209</v>
      </c>
      <c r="CM98" s="4680">
        <f ca="1">CostAbsolute!CM98/('Growth Paths '!$K$5*1000000*ZAR)</f>
        <v>2218.3754579070728</v>
      </c>
      <c r="CN98" s="4680">
        <f ca="1">CostAbsolute!CN98/('Growth Paths '!$K$5*1000000*ZAR)</f>
        <v>2492.9519700749875</v>
      </c>
      <c r="CP98" s="4677">
        <f t="shared" ca="1" si="24"/>
        <v>1625.1836060713742</v>
      </c>
      <c r="CQ98" s="4677">
        <f t="shared" ca="1" si="25"/>
        <v>31750.18046876432</v>
      </c>
      <c r="CR98" s="784" t="str">
        <f t="shared" ca="1" si="26"/>
        <v>ok</v>
      </c>
    </row>
    <row r="99" spans="1:96">
      <c r="A99" s="4671" t="s">
        <v>3997</v>
      </c>
      <c r="B99" s="4671" t="s">
        <v>214</v>
      </c>
      <c r="C99" s="4671" t="s">
        <v>125</v>
      </c>
      <c r="E99" s="4667">
        <f ca="1">CostAbsolute!E99/('Growth Paths '!$K$5*1000000*ZAR)</f>
        <v>0</v>
      </c>
      <c r="F99" s="4667">
        <f ca="1">CostAbsolute!F99/('Growth Paths '!$K$5*1000000*ZAR)</f>
        <v>0</v>
      </c>
      <c r="G99" s="4667">
        <f ca="1">CostAbsolute!G99/('Growth Paths '!$K$5*1000000*ZAR)</f>
        <v>0</v>
      </c>
      <c r="H99" s="4667">
        <f ca="1">CostAbsolute!H99/('Growth Paths '!$K$5*1000000*ZAR)</f>
        <v>0</v>
      </c>
      <c r="I99" s="4667">
        <f ca="1">CostAbsolute!I99/('Growth Paths '!$K$5*1000000*ZAR)</f>
        <v>0</v>
      </c>
      <c r="J99" s="4667">
        <f ca="1">CostAbsolute!J99/('Growth Paths '!$K$5*1000000*ZAR)</f>
        <v>0</v>
      </c>
      <c r="K99" s="4667">
        <f ca="1">CostAbsolute!K99/('Growth Paths '!$K$5*1000000*ZAR)</f>
        <v>0</v>
      </c>
      <c r="L99" s="4667">
        <f ca="1">CostAbsolute!L99/('Growth Paths '!$K$5*1000000*ZAR)</f>
        <v>0</v>
      </c>
      <c r="M99" s="4667">
        <f ca="1">CostAbsolute!M99/('Growth Paths '!$K$5*1000000*ZAR)</f>
        <v>0</v>
      </c>
      <c r="N99" s="382"/>
      <c r="O99" s="4667">
        <f ca="1">CostAbsolute!O99/('Growth Paths '!$K$5*1000000*ZAR)</f>
        <v>0</v>
      </c>
      <c r="P99" s="4667">
        <f ca="1">CostAbsolute!P99/('Growth Paths '!$K$5*1000000*ZAR)</f>
        <v>0</v>
      </c>
      <c r="Q99" s="4667">
        <f ca="1">CostAbsolute!Q99/('Growth Paths '!$K$5*1000000*ZAR)</f>
        <v>0</v>
      </c>
      <c r="R99" s="4667">
        <f ca="1">CostAbsolute!R99/('Growth Paths '!$K$5*1000000*ZAR)</f>
        <v>0</v>
      </c>
      <c r="S99" s="4667">
        <f ca="1">CostAbsolute!S99/('Growth Paths '!$K$5*1000000*ZAR)</f>
        <v>0</v>
      </c>
      <c r="T99" s="4667">
        <f ca="1">CostAbsolute!T99/('Growth Paths '!$K$5*1000000*ZAR)</f>
        <v>0</v>
      </c>
      <c r="U99" s="4667">
        <f ca="1">CostAbsolute!U99/('Growth Paths '!$K$5*1000000*ZAR)</f>
        <v>0</v>
      </c>
      <c r="V99" s="4667">
        <f ca="1">CostAbsolute!V99/('Growth Paths '!$K$5*1000000*ZAR)</f>
        <v>0</v>
      </c>
      <c r="W99" s="4667">
        <f ca="1">CostAbsolute!W99/('Growth Paths '!$K$5*1000000*ZAR)</f>
        <v>0</v>
      </c>
      <c r="X99" s="382"/>
      <c r="Y99" s="4667">
        <f ca="1">CostAbsolute!Y99/('Growth Paths '!$K$5*1000000*ZAR)</f>
        <v>0</v>
      </c>
      <c r="Z99" s="4667">
        <f ca="1">CostAbsolute!Z99/('Growth Paths '!$K$5*1000000*ZAR)</f>
        <v>0</v>
      </c>
      <c r="AA99" s="4667">
        <f ca="1">CostAbsolute!AA99/('Growth Paths '!$K$5*1000000*ZAR)</f>
        <v>0</v>
      </c>
      <c r="AB99" s="4667">
        <f ca="1">CostAbsolute!AB99/('Growth Paths '!$K$5*1000000*ZAR)</f>
        <v>0</v>
      </c>
      <c r="AC99" s="4667">
        <f ca="1">CostAbsolute!AC99/('Growth Paths '!$K$5*1000000*ZAR)</f>
        <v>0</v>
      </c>
      <c r="AD99" s="4667">
        <f ca="1">CostAbsolute!AD99/('Growth Paths '!$K$5*1000000*ZAR)</f>
        <v>0</v>
      </c>
      <c r="AE99" s="4667">
        <f ca="1">CostAbsolute!AE99/('Growth Paths '!$K$5*1000000*ZAR)</f>
        <v>0</v>
      </c>
      <c r="AF99" s="4667">
        <f ca="1">CostAbsolute!AF99/('Growth Paths '!$K$5*1000000*ZAR)</f>
        <v>0</v>
      </c>
      <c r="AG99" s="4667">
        <f ca="1">CostAbsolute!AG99/('Growth Paths '!$K$5*1000000*ZAR)</f>
        <v>0</v>
      </c>
      <c r="AH99" s="382"/>
      <c r="AI99" s="4667">
        <f ca="1">CostAbsolute!AI99/('Growth Paths '!$K$5*1000000*ZAR)</f>
        <v>0</v>
      </c>
      <c r="AJ99" s="4667">
        <f ca="1">CostAbsolute!AJ99/('Growth Paths '!$K$5*1000000*ZAR)</f>
        <v>0</v>
      </c>
      <c r="AK99" s="4667">
        <f ca="1">CostAbsolute!AK99/('Growth Paths '!$K$5*1000000*ZAR)</f>
        <v>0</v>
      </c>
      <c r="AL99" s="4667">
        <f ca="1">CostAbsolute!AL99/('Growth Paths '!$K$5*1000000*ZAR)</f>
        <v>0</v>
      </c>
      <c r="AM99" s="4667">
        <f ca="1">CostAbsolute!AM99/('Growth Paths '!$K$5*1000000*ZAR)</f>
        <v>0</v>
      </c>
      <c r="AN99" s="4667">
        <f ca="1">CostAbsolute!AN99/('Growth Paths '!$K$5*1000000*ZAR)</f>
        <v>0</v>
      </c>
      <c r="AO99" s="4667">
        <f ca="1">CostAbsolute!AO99/('Growth Paths '!$K$5*1000000*ZAR)</f>
        <v>0</v>
      </c>
      <c r="AP99" s="4667">
        <f ca="1">CostAbsolute!AP99/('Growth Paths '!$K$5*1000000*ZAR)</f>
        <v>0</v>
      </c>
      <c r="AQ99" s="4667">
        <f ca="1">CostAbsolute!AQ99/('Growth Paths '!$K$5*1000000*ZAR)</f>
        <v>0</v>
      </c>
      <c r="AS99" s="4664">
        <f t="shared" ca="1" si="20"/>
        <v>0</v>
      </c>
      <c r="AT99" s="4664">
        <f t="shared" ca="1" si="21"/>
        <v>0</v>
      </c>
      <c r="AU99" s="4939"/>
      <c r="AV99" s="4675">
        <f>CostAbsolute!AV99</f>
        <v>0.1</v>
      </c>
      <c r="AW99" s="6492">
        <f>CostAbsolute!AW99</f>
        <v>15</v>
      </c>
      <c r="AX99" s="4687"/>
      <c r="AY99" s="4667">
        <f ca="1">CostAbsolute!AY99/('Growth Paths '!$K$5*1000000*ZAR)</f>
        <v>0</v>
      </c>
      <c r="AZ99" s="4667">
        <f ca="1">CostAbsolute!AZ99/('Growth Paths '!$K$5*1000000*ZAR)</f>
        <v>0</v>
      </c>
      <c r="BA99" s="4667">
        <f ca="1">CostAbsolute!BA99/('Growth Paths '!$K$5*1000000*ZAR)</f>
        <v>0</v>
      </c>
      <c r="BB99" s="4667">
        <f ca="1">CostAbsolute!BB99/('Growth Paths '!$K$5*1000000*ZAR)</f>
        <v>0</v>
      </c>
      <c r="BC99" s="4667">
        <f ca="1">CostAbsolute!BC99/('Growth Paths '!$K$5*1000000*ZAR)</f>
        <v>0</v>
      </c>
      <c r="BD99" s="4667">
        <f ca="1">CostAbsolute!BD99/('Growth Paths '!$K$5*1000000*ZAR)</f>
        <v>0</v>
      </c>
      <c r="BE99" s="4667">
        <f ca="1">CostAbsolute!BE99/('Growth Paths '!$K$5*1000000*ZAR)</f>
        <v>0</v>
      </c>
      <c r="BF99" s="4667">
        <f ca="1">CostAbsolute!BF99/('Growth Paths '!$K$5*1000000*ZAR)</f>
        <v>0</v>
      </c>
      <c r="BG99" s="4667">
        <f ca="1">CostAbsolute!BG99/('Growth Paths '!$K$5*1000000*ZAR)</f>
        <v>0</v>
      </c>
      <c r="BH99" s="382"/>
      <c r="BI99" s="4667">
        <f>CostAbsolute!BI99/('Growth Paths '!$K$5*1000000*ZAR)</f>
        <v>0</v>
      </c>
      <c r="BJ99" s="4667">
        <f>CostAbsolute!BJ99/('Growth Paths '!$K$5*1000000*ZAR)</f>
        <v>0</v>
      </c>
      <c r="BK99" s="4667">
        <f>CostAbsolute!BK99/('Growth Paths '!$K$5*1000000*ZAR)</f>
        <v>0</v>
      </c>
      <c r="BL99" s="4667">
        <f>CostAbsolute!BL99/('Growth Paths '!$K$5*1000000*ZAR)</f>
        <v>0</v>
      </c>
      <c r="BM99" s="4667">
        <f>CostAbsolute!BM99/('Growth Paths '!$K$5*1000000*ZAR)</f>
        <v>0</v>
      </c>
      <c r="BN99" s="4667">
        <f>CostAbsolute!BN99/('Growth Paths '!$K$5*1000000*ZAR)</f>
        <v>0</v>
      </c>
      <c r="BO99" s="4667">
        <f>CostAbsolute!BO99/('Growth Paths '!$K$5*1000000*ZAR)</f>
        <v>0</v>
      </c>
      <c r="BP99" s="4667">
        <f>CostAbsolute!BP99/('Growth Paths '!$K$5*1000000*ZAR)</f>
        <v>0</v>
      </c>
      <c r="BQ99" s="4667">
        <f>CostAbsolute!BQ99/('Growth Paths '!$K$5*1000000*ZAR)</f>
        <v>0</v>
      </c>
      <c r="BR99" s="382"/>
      <c r="BS99" s="4667">
        <f ca="1">CostAbsolute!BS99/('Growth Paths '!$K$5*1000000*ZAR)</f>
        <v>0</v>
      </c>
      <c r="BT99" s="4667">
        <f ca="1">CostAbsolute!BT99/('Growth Paths '!$K$5*1000000*ZAR)</f>
        <v>0</v>
      </c>
      <c r="BU99" s="4667">
        <f ca="1">CostAbsolute!BU99/('Growth Paths '!$K$5*1000000*ZAR)</f>
        <v>0</v>
      </c>
      <c r="BV99" s="4667">
        <f ca="1">CostAbsolute!BV99/('Growth Paths '!$K$5*1000000*ZAR)</f>
        <v>0</v>
      </c>
      <c r="BW99" s="4667">
        <f ca="1">CostAbsolute!BW99/('Growth Paths '!$K$5*1000000*ZAR)</f>
        <v>0</v>
      </c>
      <c r="BX99" s="4667">
        <f ca="1">CostAbsolute!BX99/('Growth Paths '!$K$5*1000000*ZAR)</f>
        <v>0</v>
      </c>
      <c r="BY99" s="4667">
        <f ca="1">CostAbsolute!BY99/('Growth Paths '!$K$5*1000000*ZAR)</f>
        <v>0</v>
      </c>
      <c r="BZ99" s="4667">
        <f ca="1">CostAbsolute!BZ99/('Growth Paths '!$K$5*1000000*ZAR)</f>
        <v>0</v>
      </c>
      <c r="CA99" s="4667">
        <f ca="1">CostAbsolute!CA99/('Growth Paths '!$K$5*1000000*ZAR)</f>
        <v>0</v>
      </c>
      <c r="CC99" s="4664">
        <f t="shared" ca="1" si="22"/>
        <v>0</v>
      </c>
      <c r="CD99" s="4664">
        <f t="shared" ca="1" si="23"/>
        <v>0</v>
      </c>
      <c r="CF99" s="4667">
        <f ca="1">CostAbsolute!CF99/('Growth Paths '!$K$5*1000000*ZAR)</f>
        <v>0</v>
      </c>
      <c r="CG99" s="4667">
        <f ca="1">CostAbsolute!CG99/('Growth Paths '!$K$5*1000000*ZAR)</f>
        <v>0</v>
      </c>
      <c r="CH99" s="4667">
        <f ca="1">CostAbsolute!CH99/('Growth Paths '!$K$5*1000000*ZAR)</f>
        <v>0</v>
      </c>
      <c r="CI99" s="4667">
        <f ca="1">CostAbsolute!CI99/('Growth Paths '!$K$5*1000000*ZAR)</f>
        <v>0</v>
      </c>
      <c r="CJ99" s="4667">
        <f ca="1">CostAbsolute!CJ99/('Growth Paths '!$K$5*1000000*ZAR)</f>
        <v>0</v>
      </c>
      <c r="CK99" s="4667">
        <f ca="1">CostAbsolute!CK99/('Growth Paths '!$K$5*1000000*ZAR)</f>
        <v>0</v>
      </c>
      <c r="CL99" s="4667">
        <f ca="1">CostAbsolute!CL99/('Growth Paths '!$K$5*1000000*ZAR)</f>
        <v>0</v>
      </c>
      <c r="CM99" s="4667">
        <f ca="1">CostAbsolute!CM99/('Growth Paths '!$K$5*1000000*ZAR)</f>
        <v>0</v>
      </c>
      <c r="CN99" s="4667">
        <f ca="1">CostAbsolute!CN99/('Growth Paths '!$K$5*1000000*ZAR)</f>
        <v>0</v>
      </c>
      <c r="CP99" s="4664">
        <f t="shared" ca="1" si="24"/>
        <v>0</v>
      </c>
      <c r="CQ99" s="4664">
        <f t="shared" ca="1" si="25"/>
        <v>0</v>
      </c>
      <c r="CR99" s="784" t="str">
        <f t="shared" ca="1" si="26"/>
        <v>ok</v>
      </c>
    </row>
    <row r="100" spans="1:96">
      <c r="A100" s="4681" t="s">
        <v>1308</v>
      </c>
      <c r="B100" s="4681" t="s">
        <v>42</v>
      </c>
      <c r="C100" s="4681" t="s">
        <v>2096</v>
      </c>
      <c r="E100" s="4680">
        <f ca="1">CostAbsolute!E100/('Growth Paths '!$K$5*1000000*ZAR)</f>
        <v>1048.8808674917173</v>
      </c>
      <c r="F100" s="4680">
        <f ca="1">CostAbsolute!F100/('Growth Paths '!$K$5*1000000*ZAR)</f>
        <v>1128.5735934793825</v>
      </c>
      <c r="G100" s="4680">
        <f ca="1">CostAbsolute!G100/('Growth Paths '!$K$5*1000000*ZAR)</f>
        <v>1237.7839590929359</v>
      </c>
      <c r="H100" s="4680">
        <f ca="1">CostAbsolute!H100/('Growth Paths '!$K$5*1000000*ZAR)</f>
        <v>1350.0163097151678</v>
      </c>
      <c r="I100" s="4680">
        <f ca="1">CostAbsolute!I100/('Growth Paths '!$K$5*1000000*ZAR)</f>
        <v>1465.4568202904495</v>
      </c>
      <c r="J100" s="4680">
        <f ca="1">CostAbsolute!J100/('Growth Paths '!$K$5*1000000*ZAR)</f>
        <v>1584.2440278929321</v>
      </c>
      <c r="K100" s="4680">
        <f ca="1">CostAbsolute!K100/('Growth Paths '!$K$5*1000000*ZAR)</f>
        <v>1706.4549373194423</v>
      </c>
      <c r="L100" s="4680">
        <f ca="1">CostAbsolute!L100/('Growth Paths '!$K$5*1000000*ZAR)</f>
        <v>1832.0884754324884</v>
      </c>
      <c r="M100" s="4680">
        <f ca="1">CostAbsolute!M100/('Growth Paths '!$K$5*1000000*ZAR)</f>
        <v>1961.0458581834876</v>
      </c>
      <c r="N100" s="382"/>
      <c r="O100" s="4680">
        <f ca="1">CostAbsolute!O100/('Growth Paths '!$K$5*1000000*ZAR)</f>
        <v>69.839630083517463</v>
      </c>
      <c r="P100" s="4680">
        <f ca="1">CostAbsolute!P100/('Growth Paths '!$K$5*1000000*ZAR)</f>
        <v>75.149288845515983</v>
      </c>
      <c r="Q100" s="4680">
        <f ca="1">CostAbsolute!Q100/('Growth Paths '!$K$5*1000000*ZAR)</f>
        <v>82.306205087614956</v>
      </c>
      <c r="R100" s="4680">
        <f ca="1">CostAbsolute!R100/('Growth Paths '!$K$5*1000000*ZAR)</f>
        <v>89.509080043625104</v>
      </c>
      <c r="S100" s="4680">
        <f ca="1">CostAbsolute!S100/('Growth Paths '!$K$5*1000000*ZAR)</f>
        <v>96.7485485858857</v>
      </c>
      <c r="T100" s="4680">
        <f ca="1">CostAbsolute!T100/('Growth Paths '!$K$5*1000000*ZAR)</f>
        <v>104.00848223049555</v>
      </c>
      <c r="U100" s="4680">
        <f ca="1">CostAbsolute!U100/('Growth Paths '!$K$5*1000000*ZAR)</f>
        <v>111.2645113589726</v>
      </c>
      <c r="V100" s="4680">
        <f ca="1">CostAbsolute!V100/('Growth Paths '!$K$5*1000000*ZAR)</f>
        <v>118.48228945103038</v>
      </c>
      <c r="W100" s="4680">
        <f ca="1">CostAbsolute!W100/('Growth Paths '!$K$5*1000000*ZAR)</f>
        <v>125.61545863783157</v>
      </c>
      <c r="X100" s="382"/>
      <c r="Y100" s="4680">
        <f ca="1">CostAbsolute!Y100/('Growth Paths '!$K$5*1000000*ZAR)</f>
        <v>0</v>
      </c>
      <c r="Z100" s="4680">
        <f ca="1">CostAbsolute!Z100/('Growth Paths '!$K$5*1000000*ZAR)</f>
        <v>0</v>
      </c>
      <c r="AA100" s="4680">
        <f ca="1">CostAbsolute!AA100/('Growth Paths '!$K$5*1000000*ZAR)</f>
        <v>0</v>
      </c>
      <c r="AB100" s="4680">
        <f ca="1">CostAbsolute!AB100/('Growth Paths '!$K$5*1000000*ZAR)</f>
        <v>0</v>
      </c>
      <c r="AC100" s="4680">
        <f ca="1">CostAbsolute!AC100/('Growth Paths '!$K$5*1000000*ZAR)</f>
        <v>0</v>
      </c>
      <c r="AD100" s="4680">
        <f ca="1">CostAbsolute!AD100/('Growth Paths '!$K$5*1000000*ZAR)</f>
        <v>0</v>
      </c>
      <c r="AE100" s="4680">
        <f ca="1">CostAbsolute!AE100/('Growth Paths '!$K$5*1000000*ZAR)</f>
        <v>0</v>
      </c>
      <c r="AF100" s="4680">
        <f ca="1">CostAbsolute!AF100/('Growth Paths '!$K$5*1000000*ZAR)</f>
        <v>0</v>
      </c>
      <c r="AG100" s="4680">
        <f ca="1">CostAbsolute!AG100/('Growth Paths '!$K$5*1000000*ZAR)</f>
        <v>0</v>
      </c>
      <c r="AH100" s="382"/>
      <c r="AI100" s="4680">
        <f ca="1">CostAbsolute!AI100/('Growth Paths '!$K$5*1000000*ZAR)</f>
        <v>1118.7204975752347</v>
      </c>
      <c r="AJ100" s="4680">
        <f ca="1">CostAbsolute!AJ100/('Growth Paths '!$K$5*1000000*ZAR)</f>
        <v>1203.7228823248986</v>
      </c>
      <c r="AK100" s="4680">
        <f ca="1">CostAbsolute!AK100/('Growth Paths '!$K$5*1000000*ZAR)</f>
        <v>1320.090164180551</v>
      </c>
      <c r="AL100" s="4680">
        <f ca="1">CostAbsolute!AL100/('Growth Paths '!$K$5*1000000*ZAR)</f>
        <v>1439.5253897587929</v>
      </c>
      <c r="AM100" s="4680">
        <f ca="1">CostAbsolute!AM100/('Growth Paths '!$K$5*1000000*ZAR)</f>
        <v>1562.2053688763351</v>
      </c>
      <c r="AN100" s="4680">
        <f ca="1">CostAbsolute!AN100/('Growth Paths '!$K$5*1000000*ZAR)</f>
        <v>1688.2525101234276</v>
      </c>
      <c r="AO100" s="4680">
        <f ca="1">CostAbsolute!AO100/('Growth Paths '!$K$5*1000000*ZAR)</f>
        <v>1817.7194486784149</v>
      </c>
      <c r="AP100" s="4680">
        <f ca="1">CostAbsolute!AP100/('Growth Paths '!$K$5*1000000*ZAR)</f>
        <v>1950.5707648835189</v>
      </c>
      <c r="AQ100" s="4680">
        <f ca="1">CostAbsolute!AQ100/('Growth Paths '!$K$5*1000000*ZAR)</f>
        <v>2086.6613168213194</v>
      </c>
      <c r="AS100" s="4677">
        <f t="shared" ca="1" si="20"/>
        <v>1576.3853714691659</v>
      </c>
      <c r="AT100" s="4677">
        <f t="shared" ca="1" si="21"/>
        <v>31660.384779227734</v>
      </c>
      <c r="AU100" s="4939"/>
      <c r="AV100" s="4675">
        <f>CostAbsolute!AV100</f>
        <v>0.1</v>
      </c>
      <c r="AW100" s="6492">
        <f>CostAbsolute!AW100</f>
        <v>15</v>
      </c>
      <c r="AX100" s="4687"/>
      <c r="AY100" s="4680">
        <f ca="1">CostAbsolute!AY100/('Growth Paths '!$K$5*1000000*ZAR)</f>
        <v>2068.5049373105921</v>
      </c>
      <c r="AZ100" s="4680">
        <f ca="1">CostAbsolute!AZ100/('Growth Paths '!$K$5*1000000*ZAR)</f>
        <v>2225.6674924513245</v>
      </c>
      <c r="BA100" s="4680">
        <f ca="1">CostAbsolute!BA100/('Growth Paths '!$K$5*1000000*ZAR)</f>
        <v>2441.0419810882941</v>
      </c>
      <c r="BB100" s="4680">
        <f ca="1">CostAbsolute!BB100/('Growth Paths '!$K$5*1000000*ZAR)</f>
        <v>2662.3761464670843</v>
      </c>
      <c r="BC100" s="4680">
        <f ca="1">CostAbsolute!BC100/('Growth Paths '!$K$5*1000000*ZAR)</f>
        <v>2890.0371454341675</v>
      </c>
      <c r="BD100" s="4680">
        <f ca="1">CostAbsolute!BD100/('Growth Paths '!$K$5*1000000*ZAR)</f>
        <v>3124.2981878752094</v>
      </c>
      <c r="BE100" s="4680">
        <f ca="1">CostAbsolute!BE100/('Growth Paths '!$K$5*1000000*ZAR)</f>
        <v>3365.3111354623666</v>
      </c>
      <c r="BF100" s="4680">
        <f ca="1">CostAbsolute!BF100/('Growth Paths '!$K$5*1000000*ZAR)</f>
        <v>3613.0738718540538</v>
      </c>
      <c r="BG100" s="4680">
        <f ca="1">CostAbsolute!BG100/('Growth Paths '!$K$5*1000000*ZAR)</f>
        <v>3867.3915843708191</v>
      </c>
      <c r="BH100" s="382"/>
      <c r="BI100" s="4680">
        <f>CostAbsolute!BI100/('Growth Paths '!$K$5*1000000*ZAR)</f>
        <v>0</v>
      </c>
      <c r="BJ100" s="4680">
        <f>CostAbsolute!BJ100/('Growth Paths '!$K$5*1000000*ZAR)</f>
        <v>0</v>
      </c>
      <c r="BK100" s="4680">
        <f>CostAbsolute!BK100/('Growth Paths '!$K$5*1000000*ZAR)</f>
        <v>0</v>
      </c>
      <c r="BL100" s="4680">
        <f>CostAbsolute!BL100/('Growth Paths '!$K$5*1000000*ZAR)</f>
        <v>0</v>
      </c>
      <c r="BM100" s="4680">
        <f>CostAbsolute!BM100/('Growth Paths '!$K$5*1000000*ZAR)</f>
        <v>0</v>
      </c>
      <c r="BN100" s="4680">
        <f>CostAbsolute!BN100/('Growth Paths '!$K$5*1000000*ZAR)</f>
        <v>0</v>
      </c>
      <c r="BO100" s="4680">
        <f>CostAbsolute!BO100/('Growth Paths '!$K$5*1000000*ZAR)</f>
        <v>0</v>
      </c>
      <c r="BP100" s="4680">
        <f>CostAbsolute!BP100/('Growth Paths '!$K$5*1000000*ZAR)</f>
        <v>0</v>
      </c>
      <c r="BQ100" s="4680">
        <f>CostAbsolute!BQ100/('Growth Paths '!$K$5*1000000*ZAR)</f>
        <v>0</v>
      </c>
      <c r="BR100" s="382"/>
      <c r="BS100" s="4680">
        <f ca="1">CostAbsolute!BS100/('Growth Paths '!$K$5*1000000*ZAR)</f>
        <v>2138.3445673941096</v>
      </c>
      <c r="BT100" s="4680">
        <f ca="1">CostAbsolute!BT100/('Growth Paths '!$K$5*1000000*ZAR)</f>
        <v>2300.81678129684</v>
      </c>
      <c r="BU100" s="4680">
        <f ca="1">CostAbsolute!BU100/('Growth Paths '!$K$5*1000000*ZAR)</f>
        <v>2523.3481861759092</v>
      </c>
      <c r="BV100" s="4680">
        <f ca="1">CostAbsolute!BV100/('Growth Paths '!$K$5*1000000*ZAR)</f>
        <v>2751.8852265107093</v>
      </c>
      <c r="BW100" s="4680">
        <f ca="1">CostAbsolute!BW100/('Growth Paths '!$K$5*1000000*ZAR)</f>
        <v>2986.7856940200531</v>
      </c>
      <c r="BX100" s="4680">
        <f ca="1">CostAbsolute!BX100/('Growth Paths '!$K$5*1000000*ZAR)</f>
        <v>3228.3066701057046</v>
      </c>
      <c r="BY100" s="4680">
        <f ca="1">CostAbsolute!BY100/('Growth Paths '!$K$5*1000000*ZAR)</f>
        <v>3476.5756468213385</v>
      </c>
      <c r="BZ100" s="4680">
        <f ca="1">CostAbsolute!BZ100/('Growth Paths '!$K$5*1000000*ZAR)</f>
        <v>3731.5561613050836</v>
      </c>
      <c r="CA100" s="4680">
        <f ca="1">CostAbsolute!CA100/('Growth Paths '!$K$5*1000000*ZAR)</f>
        <v>3993.0070430086507</v>
      </c>
      <c r="CC100" s="4677">
        <f t="shared" ca="1" si="22"/>
        <v>3014.5139974042668</v>
      </c>
      <c r="CD100" s="4677">
        <f t="shared" ca="1" si="23"/>
        <v>60537.157978328265</v>
      </c>
      <c r="CF100" s="4680">
        <f ca="1">CostAbsolute!CF100/('Growth Paths '!$K$5*1000000*ZAR)</f>
        <v>1019.6240698188749</v>
      </c>
      <c r="CG100" s="4680">
        <f ca="1">CostAbsolute!CG100/('Growth Paths '!$K$5*1000000*ZAR)</f>
        <v>1097.0938989719418</v>
      </c>
      <c r="CH100" s="4680">
        <f ca="1">CostAbsolute!CH100/('Growth Paths '!$K$5*1000000*ZAR)</f>
        <v>1203.2580219953584</v>
      </c>
      <c r="CI100" s="4680">
        <f ca="1">CostAbsolute!CI100/('Growth Paths '!$K$5*1000000*ZAR)</f>
        <v>1312.3598367519162</v>
      </c>
      <c r="CJ100" s="4680">
        <f ca="1">CostAbsolute!CJ100/('Growth Paths '!$K$5*1000000*ZAR)</f>
        <v>1424.580325143718</v>
      </c>
      <c r="CK100" s="4680">
        <f ca="1">CostAbsolute!CK100/('Growth Paths '!$K$5*1000000*ZAR)</f>
        <v>1540.054159982277</v>
      </c>
      <c r="CL100" s="4680">
        <f ca="1">CostAbsolute!CL100/('Growth Paths '!$K$5*1000000*ZAR)</f>
        <v>1658.8561981429241</v>
      </c>
      <c r="CM100" s="4680">
        <f ca="1">CostAbsolute!CM100/('Growth Paths '!$K$5*1000000*ZAR)</f>
        <v>1780.9853964215652</v>
      </c>
      <c r="CN100" s="4680">
        <f ca="1">CostAbsolute!CN100/('Growth Paths '!$K$5*1000000*ZAR)</f>
        <v>1906.3457261873314</v>
      </c>
      <c r="CP100" s="4677">
        <f t="shared" ca="1" si="24"/>
        <v>1438.1286259351009</v>
      </c>
      <c r="CQ100" s="4677">
        <f t="shared" ca="1" si="25"/>
        <v>28876.773199100517</v>
      </c>
      <c r="CR100" s="784" t="str">
        <f t="shared" ca="1" si="26"/>
        <v>ok</v>
      </c>
    </row>
    <row r="101" spans="1:96">
      <c r="A101" s="4671" t="s">
        <v>1198</v>
      </c>
      <c r="B101" s="4671" t="s">
        <v>3836</v>
      </c>
      <c r="C101" s="4671" t="s">
        <v>2096</v>
      </c>
      <c r="E101" s="4667">
        <f ca="1">CostAbsolute!E101/('Growth Paths '!$K$5*1000000*ZAR)</f>
        <v>343.32400928140476</v>
      </c>
      <c r="F101" s="4667">
        <f ca="1">CostAbsolute!F101/('Growth Paths '!$K$5*1000000*ZAR)</f>
        <v>388.71761009847449</v>
      </c>
      <c r="G101" s="4667">
        <f ca="1">CostAbsolute!G101/('Growth Paths '!$K$5*1000000*ZAR)</f>
        <v>442.24281777761166</v>
      </c>
      <c r="H101" s="4667">
        <f ca="1">CostAbsolute!H101/('Growth Paths '!$K$5*1000000*ZAR)</f>
        <v>492.10579306775605</v>
      </c>
      <c r="I101" s="4667">
        <f ca="1">CostAbsolute!I101/('Growth Paths '!$K$5*1000000*ZAR)</f>
        <v>536.86549311858789</v>
      </c>
      <c r="J101" s="4667">
        <f ca="1">CostAbsolute!J101/('Growth Paths '!$K$5*1000000*ZAR)</f>
        <v>577.06785262191249</v>
      </c>
      <c r="K101" s="4667">
        <f ca="1">CostAbsolute!K101/('Growth Paths '!$K$5*1000000*ZAR)</f>
        <v>613.47664345192209</v>
      </c>
      <c r="L101" s="4667">
        <f ca="1">CostAbsolute!L101/('Growth Paths '!$K$5*1000000*ZAR)</f>
        <v>645.65846620743139</v>
      </c>
      <c r="M101" s="4667">
        <f ca="1">CostAbsolute!M101/('Growth Paths '!$K$5*1000000*ZAR)</f>
        <v>673.8262135015633</v>
      </c>
      <c r="N101" s="382"/>
      <c r="O101" s="4667">
        <f ca="1">CostAbsolute!O101/('Growth Paths '!$K$5*1000000*ZAR)</f>
        <v>11.537242942712126</v>
      </c>
      <c r="P101" s="4667">
        <f ca="1">CostAbsolute!P101/('Growth Paths '!$K$5*1000000*ZAR)</f>
        <v>13.103628110244809</v>
      </c>
      <c r="Q101" s="4667">
        <f ca="1">CostAbsolute!Q101/('Growth Paths '!$K$5*1000000*ZAR)</f>
        <v>14.960113513189398</v>
      </c>
      <c r="R101" s="4667">
        <f ca="1">CostAbsolute!R101/('Growth Paths '!$K$5*1000000*ZAR)</f>
        <v>16.687890838485455</v>
      </c>
      <c r="S101" s="4667">
        <f ca="1">CostAbsolute!S101/('Growth Paths '!$K$5*1000000*ZAR)</f>
        <v>18.237503769336659</v>
      </c>
      <c r="T101" s="4667">
        <f ca="1">CostAbsolute!T101/('Growth Paths '!$K$5*1000000*ZAR)</f>
        <v>19.627110778559135</v>
      </c>
      <c r="U101" s="4667">
        <f ca="1">CostAbsolute!U101/('Growth Paths '!$K$5*1000000*ZAR)</f>
        <v>20.882631751063105</v>
      </c>
      <c r="V101" s="4667">
        <f ca="1">CostAbsolute!V101/('Growth Paths '!$K$5*1000000*ZAR)</f>
        <v>21.989420667661719</v>
      </c>
      <c r="W101" s="4667">
        <f ca="1">CostAbsolute!W101/('Growth Paths '!$K$5*1000000*ZAR)</f>
        <v>22.954902853992575</v>
      </c>
      <c r="X101" s="382"/>
      <c r="Y101" s="4667">
        <f ca="1">CostAbsolute!Y101/('Growth Paths '!$K$5*1000000*ZAR)</f>
        <v>0</v>
      </c>
      <c r="Z101" s="4667">
        <f ca="1">CostAbsolute!Z101/('Growth Paths '!$K$5*1000000*ZAR)</f>
        <v>0</v>
      </c>
      <c r="AA101" s="4667">
        <f ca="1">CostAbsolute!AA101/('Growth Paths '!$K$5*1000000*ZAR)</f>
        <v>0</v>
      </c>
      <c r="AB101" s="4667">
        <f ca="1">CostAbsolute!AB101/('Growth Paths '!$K$5*1000000*ZAR)</f>
        <v>0</v>
      </c>
      <c r="AC101" s="4667">
        <f ca="1">CostAbsolute!AC101/('Growth Paths '!$K$5*1000000*ZAR)</f>
        <v>0</v>
      </c>
      <c r="AD101" s="4667">
        <f ca="1">CostAbsolute!AD101/('Growth Paths '!$K$5*1000000*ZAR)</f>
        <v>0</v>
      </c>
      <c r="AE101" s="4667">
        <f ca="1">CostAbsolute!AE101/('Growth Paths '!$K$5*1000000*ZAR)</f>
        <v>0</v>
      </c>
      <c r="AF101" s="4667">
        <f ca="1">CostAbsolute!AF101/('Growth Paths '!$K$5*1000000*ZAR)</f>
        <v>0</v>
      </c>
      <c r="AG101" s="4667">
        <f ca="1">CostAbsolute!AG101/('Growth Paths '!$K$5*1000000*ZAR)</f>
        <v>0</v>
      </c>
      <c r="AH101" s="382"/>
      <c r="AI101" s="4667">
        <f ca="1">CostAbsolute!AI101/('Growth Paths '!$K$5*1000000*ZAR)</f>
        <v>354.86125222411687</v>
      </c>
      <c r="AJ101" s="4667">
        <f ca="1">CostAbsolute!AJ101/('Growth Paths '!$K$5*1000000*ZAR)</f>
        <v>401.82123820871931</v>
      </c>
      <c r="AK101" s="4667">
        <f ca="1">CostAbsolute!AK101/('Growth Paths '!$K$5*1000000*ZAR)</f>
        <v>457.20293129080102</v>
      </c>
      <c r="AL101" s="4667">
        <f ca="1">CostAbsolute!AL101/('Growth Paths '!$K$5*1000000*ZAR)</f>
        <v>508.79368390624154</v>
      </c>
      <c r="AM101" s="4667">
        <f ca="1">CostAbsolute!AM101/('Growth Paths '!$K$5*1000000*ZAR)</f>
        <v>555.10299688792452</v>
      </c>
      <c r="AN101" s="4667">
        <f ca="1">CostAbsolute!AN101/('Growth Paths '!$K$5*1000000*ZAR)</f>
        <v>596.69496340047158</v>
      </c>
      <c r="AO101" s="4667">
        <f ca="1">CostAbsolute!AO101/('Growth Paths '!$K$5*1000000*ZAR)</f>
        <v>634.35927520298515</v>
      </c>
      <c r="AP101" s="4667">
        <f ca="1">CostAbsolute!AP101/('Growth Paths '!$K$5*1000000*ZAR)</f>
        <v>667.64788687509315</v>
      </c>
      <c r="AQ101" s="4667">
        <f ca="1">CostAbsolute!AQ101/('Growth Paths '!$K$5*1000000*ZAR)</f>
        <v>696.78111635555581</v>
      </c>
      <c r="AS101" s="4664">
        <f t="shared" ca="1" si="20"/>
        <v>541.47392715021215</v>
      </c>
      <c r="AT101" s="4664">
        <f t="shared" ca="1" si="21"/>
        <v>10922.451332643783</v>
      </c>
      <c r="AU101" s="4939"/>
      <c r="AV101" s="4675">
        <f>CostAbsolute!AV101</f>
        <v>0.1</v>
      </c>
      <c r="AW101" s="6492">
        <f>CostAbsolute!AW101</f>
        <v>10</v>
      </c>
      <c r="AX101" s="4687"/>
      <c r="AY101" s="4667">
        <f ca="1">CostAbsolute!AY101/('Growth Paths '!$K$5*1000000*ZAR)</f>
        <v>558.74401463149297</v>
      </c>
      <c r="AZ101" s="4667">
        <f ca="1">CostAbsolute!AZ101/('Growth Paths '!$K$5*1000000*ZAR)</f>
        <v>632.62000953262429</v>
      </c>
      <c r="BA101" s="4667">
        <f ca="1">CostAbsolute!BA101/('Growth Paths '!$K$5*1000000*ZAR)</f>
        <v>719.72982013172032</v>
      </c>
      <c r="BB101" s="4667">
        <f ca="1">CostAbsolute!BB101/('Growth Paths '!$K$5*1000000*ZAR)</f>
        <v>800.87951616783505</v>
      </c>
      <c r="BC101" s="4667">
        <f ca="1">CostAbsolute!BC101/('Growth Paths '!$K$5*1000000*ZAR)</f>
        <v>873.72386676378915</v>
      </c>
      <c r="BD101" s="4667">
        <f ca="1">CostAbsolute!BD101/('Growth Paths '!$K$5*1000000*ZAR)</f>
        <v>939.15135548956175</v>
      </c>
      <c r="BE101" s="4667">
        <f ca="1">CostAbsolute!BE101/('Growth Paths '!$K$5*1000000*ZAR)</f>
        <v>998.4049858978085</v>
      </c>
      <c r="BF101" s="4667">
        <f ca="1">CostAbsolute!BF101/('Growth Paths '!$K$5*1000000*ZAR)</f>
        <v>1050.7794204216518</v>
      </c>
      <c r="BG101" s="4667">
        <f ca="1">CostAbsolute!BG101/('Growth Paths '!$K$5*1000000*ZAR)</f>
        <v>1096.6211319849949</v>
      </c>
      <c r="BH101" s="382"/>
      <c r="BI101" s="4667">
        <f>CostAbsolute!BI101/('Growth Paths '!$K$5*1000000*ZAR)</f>
        <v>0</v>
      </c>
      <c r="BJ101" s="4667">
        <f>CostAbsolute!BJ101/('Growth Paths '!$K$5*1000000*ZAR)</f>
        <v>0</v>
      </c>
      <c r="BK101" s="4667">
        <f>CostAbsolute!BK101/('Growth Paths '!$K$5*1000000*ZAR)</f>
        <v>0</v>
      </c>
      <c r="BL101" s="4667">
        <f>CostAbsolute!BL101/('Growth Paths '!$K$5*1000000*ZAR)</f>
        <v>0</v>
      </c>
      <c r="BM101" s="4667">
        <f>CostAbsolute!BM101/('Growth Paths '!$K$5*1000000*ZAR)</f>
        <v>0</v>
      </c>
      <c r="BN101" s="4667">
        <f>CostAbsolute!BN101/('Growth Paths '!$K$5*1000000*ZAR)</f>
        <v>0</v>
      </c>
      <c r="BO101" s="4667">
        <f>CostAbsolute!BO101/('Growth Paths '!$K$5*1000000*ZAR)</f>
        <v>0</v>
      </c>
      <c r="BP101" s="4667">
        <f>CostAbsolute!BP101/('Growth Paths '!$K$5*1000000*ZAR)</f>
        <v>0</v>
      </c>
      <c r="BQ101" s="4667">
        <f>CostAbsolute!BQ101/('Growth Paths '!$K$5*1000000*ZAR)</f>
        <v>0</v>
      </c>
      <c r="BR101" s="382"/>
      <c r="BS101" s="4667">
        <f ca="1">CostAbsolute!BS101/('Growth Paths '!$K$5*1000000*ZAR)</f>
        <v>570.28125757420514</v>
      </c>
      <c r="BT101" s="4667">
        <f ca="1">CostAbsolute!BT101/('Growth Paths '!$K$5*1000000*ZAR)</f>
        <v>645.72363764286911</v>
      </c>
      <c r="BU101" s="4667">
        <f ca="1">CostAbsolute!BU101/('Growth Paths '!$K$5*1000000*ZAR)</f>
        <v>734.68993364490973</v>
      </c>
      <c r="BV101" s="4667">
        <f ca="1">CostAbsolute!BV101/('Growth Paths '!$K$5*1000000*ZAR)</f>
        <v>817.56740700632054</v>
      </c>
      <c r="BW101" s="4667">
        <f ca="1">CostAbsolute!BW101/('Growth Paths '!$K$5*1000000*ZAR)</f>
        <v>891.96137053312589</v>
      </c>
      <c r="BX101" s="4667">
        <f ca="1">CostAbsolute!BX101/('Growth Paths '!$K$5*1000000*ZAR)</f>
        <v>958.77846626812095</v>
      </c>
      <c r="BY101" s="4667">
        <f ca="1">CostAbsolute!BY101/('Growth Paths '!$K$5*1000000*ZAR)</f>
        <v>1019.2876176488714</v>
      </c>
      <c r="BZ101" s="4667">
        <f ca="1">CostAbsolute!BZ101/('Growth Paths '!$K$5*1000000*ZAR)</f>
        <v>1072.7688410893136</v>
      </c>
      <c r="CA101" s="4667">
        <f ca="1">CostAbsolute!CA101/('Growth Paths '!$K$5*1000000*ZAR)</f>
        <v>1119.5760348389874</v>
      </c>
      <c r="CC101" s="4664">
        <f t="shared" ca="1" si="22"/>
        <v>870.07050736074711</v>
      </c>
      <c r="CD101" s="4664">
        <f t="shared" ca="1" si="23"/>
        <v>17550.967077257639</v>
      </c>
      <c r="CF101" s="4667">
        <f ca="1">CostAbsolute!CF101/('Growth Paths '!$K$5*1000000*ZAR)</f>
        <v>215.42000535008827</v>
      </c>
      <c r="CG101" s="4667">
        <f ca="1">CostAbsolute!CG101/('Growth Paths '!$K$5*1000000*ZAR)</f>
        <v>243.90239943414974</v>
      </c>
      <c r="CH101" s="4667">
        <f ca="1">CostAbsolute!CH101/('Growth Paths '!$K$5*1000000*ZAR)</f>
        <v>277.48700235410865</v>
      </c>
      <c r="CI101" s="4667">
        <f ca="1">CostAbsolute!CI101/('Growth Paths '!$K$5*1000000*ZAR)</f>
        <v>308.773723100079</v>
      </c>
      <c r="CJ101" s="4667">
        <f ca="1">CostAbsolute!CJ101/('Growth Paths '!$K$5*1000000*ZAR)</f>
        <v>336.85837364520131</v>
      </c>
      <c r="CK101" s="4667">
        <f ca="1">CostAbsolute!CK101/('Growth Paths '!$K$5*1000000*ZAR)</f>
        <v>362.08350286764932</v>
      </c>
      <c r="CL101" s="4667">
        <f ca="1">CostAbsolute!CL101/('Growth Paths '!$K$5*1000000*ZAR)</f>
        <v>384.92834244588636</v>
      </c>
      <c r="CM101" s="4667">
        <f ca="1">CostAbsolute!CM101/('Growth Paths '!$K$5*1000000*ZAR)</f>
        <v>405.12095421422055</v>
      </c>
      <c r="CN101" s="4667">
        <f ca="1">CostAbsolute!CN101/('Growth Paths '!$K$5*1000000*ZAR)</f>
        <v>422.7949184834315</v>
      </c>
      <c r="CP101" s="4664">
        <f t="shared" ca="1" si="24"/>
        <v>328.59658021053497</v>
      </c>
      <c r="CQ101" s="4664">
        <f t="shared" ca="1" si="25"/>
        <v>6628.5157446138555</v>
      </c>
      <c r="CR101" s="784" t="str">
        <f t="shared" ca="1" si="26"/>
        <v>ok</v>
      </c>
    </row>
    <row r="102" spans="1:96">
      <c r="A102" s="4681" t="s">
        <v>1200</v>
      </c>
      <c r="B102" s="4681" t="s">
        <v>3837</v>
      </c>
      <c r="C102" s="4681" t="s">
        <v>2096</v>
      </c>
      <c r="E102" s="4680">
        <f ca="1">CostAbsolute!E102/('Growth Paths '!$K$5*1000000*ZAR)</f>
        <v>142.32418496031366</v>
      </c>
      <c r="F102" s="4680">
        <f ca="1">CostAbsolute!F102/('Growth Paths '!$K$5*1000000*ZAR)</f>
        <v>165.97547592543731</v>
      </c>
      <c r="G102" s="4680">
        <f ca="1">CostAbsolute!G102/('Growth Paths '!$K$5*1000000*ZAR)</f>
        <v>194.85830439415</v>
      </c>
      <c r="H102" s="4680">
        <f ca="1">CostAbsolute!H102/('Growth Paths '!$K$5*1000000*ZAR)</f>
        <v>221.32828316869782</v>
      </c>
      <c r="I102" s="4680">
        <f ca="1">CostAbsolute!I102/('Growth Paths '!$K$5*1000000*ZAR)</f>
        <v>244.70845433526068</v>
      </c>
      <c r="J102" s="4680">
        <f ca="1">CostAbsolute!J102/('Growth Paths '!$K$5*1000000*ZAR)</f>
        <v>265.24709192772383</v>
      </c>
      <c r="K102" s="4680">
        <f ca="1">CostAbsolute!K102/('Growth Paths '!$K$5*1000000*ZAR)</f>
        <v>283.33186768386145</v>
      </c>
      <c r="L102" s="4680">
        <f ca="1">CostAbsolute!L102/('Growth Paths '!$K$5*1000000*ZAR)</f>
        <v>298.81585953958609</v>
      </c>
      <c r="M102" s="4680">
        <f ca="1">CostAbsolute!M102/('Growth Paths '!$K$5*1000000*ZAR)</f>
        <v>311.85722340054042</v>
      </c>
      <c r="N102" s="382"/>
      <c r="O102" s="4680">
        <f ca="1">CostAbsolute!O102/('Growth Paths '!$K$5*1000000*ZAR)</f>
        <v>8.1972698874307426</v>
      </c>
      <c r="P102" s="4680">
        <f ca="1">CostAbsolute!P102/('Growth Paths '!$K$5*1000000*ZAR)</f>
        <v>9.5432729057657468</v>
      </c>
      <c r="Q102" s="4680">
        <f ca="1">CostAbsolute!Q102/('Growth Paths '!$K$5*1000000*ZAR)</f>
        <v>11.184974475779175</v>
      </c>
      <c r="R102" s="4680">
        <f ca="1">CostAbsolute!R102/('Growth Paths '!$K$5*1000000*ZAR)</f>
        <v>12.690339342313642</v>
      </c>
      <c r="S102" s="4680">
        <f ca="1">CostAbsolute!S102/('Growth Paths '!$K$5*1000000*ZAR)</f>
        <v>14.020697460880251</v>
      </c>
      <c r="T102" s="4680">
        <f ca="1">CostAbsolute!T102/('Growth Paths '!$K$5*1000000*ZAR)</f>
        <v>15.190339699083852</v>
      </c>
      <c r="U102" s="4680">
        <f ca="1">CostAbsolute!U102/('Growth Paths '!$K$5*1000000*ZAR)</f>
        <v>16.221423063728256</v>
      </c>
      <c r="V102" s="4680">
        <f ca="1">CostAbsolute!V102/('Growth Paths '!$K$5*1000000*ZAR)</f>
        <v>17.105440175306466</v>
      </c>
      <c r="W102" s="4680">
        <f ca="1">CostAbsolute!W102/('Growth Paths '!$K$5*1000000*ZAR)</f>
        <v>17.851327655572543</v>
      </c>
      <c r="X102" s="382"/>
      <c r="Y102" s="4680">
        <f ca="1">CostAbsolute!Y102/('Growth Paths '!$K$5*1000000*ZAR)</f>
        <v>0</v>
      </c>
      <c r="Z102" s="4680">
        <f ca="1">CostAbsolute!Z102/('Growth Paths '!$K$5*1000000*ZAR)</f>
        <v>0</v>
      </c>
      <c r="AA102" s="4680">
        <f ca="1">CostAbsolute!AA102/('Growth Paths '!$K$5*1000000*ZAR)</f>
        <v>0</v>
      </c>
      <c r="AB102" s="4680">
        <f ca="1">CostAbsolute!AB102/('Growth Paths '!$K$5*1000000*ZAR)</f>
        <v>0</v>
      </c>
      <c r="AC102" s="4680">
        <f ca="1">CostAbsolute!AC102/('Growth Paths '!$K$5*1000000*ZAR)</f>
        <v>0</v>
      </c>
      <c r="AD102" s="4680">
        <f ca="1">CostAbsolute!AD102/('Growth Paths '!$K$5*1000000*ZAR)</f>
        <v>0</v>
      </c>
      <c r="AE102" s="4680">
        <f ca="1">CostAbsolute!AE102/('Growth Paths '!$K$5*1000000*ZAR)</f>
        <v>0</v>
      </c>
      <c r="AF102" s="4680">
        <f ca="1">CostAbsolute!AF102/('Growth Paths '!$K$5*1000000*ZAR)</f>
        <v>0</v>
      </c>
      <c r="AG102" s="4680">
        <f ca="1">CostAbsolute!AG102/('Growth Paths '!$K$5*1000000*ZAR)</f>
        <v>0</v>
      </c>
      <c r="AH102" s="382"/>
      <c r="AI102" s="4680">
        <f ca="1">CostAbsolute!AI102/('Growth Paths '!$K$5*1000000*ZAR)</f>
        <v>150.52145484774439</v>
      </c>
      <c r="AJ102" s="4680">
        <f ca="1">CostAbsolute!AJ102/('Growth Paths '!$K$5*1000000*ZAR)</f>
        <v>175.51874883120306</v>
      </c>
      <c r="AK102" s="4680">
        <f ca="1">CostAbsolute!AK102/('Growth Paths '!$K$5*1000000*ZAR)</f>
        <v>206.0432788699292</v>
      </c>
      <c r="AL102" s="4680">
        <f ca="1">CostAbsolute!AL102/('Growth Paths '!$K$5*1000000*ZAR)</f>
        <v>234.01862251101147</v>
      </c>
      <c r="AM102" s="4680">
        <f ca="1">CostAbsolute!AM102/('Growth Paths '!$K$5*1000000*ZAR)</f>
        <v>258.72915179614091</v>
      </c>
      <c r="AN102" s="4680">
        <f ca="1">CostAbsolute!AN102/('Growth Paths '!$K$5*1000000*ZAR)</f>
        <v>280.43743162680767</v>
      </c>
      <c r="AO102" s="4680">
        <f ca="1">CostAbsolute!AO102/('Growth Paths '!$K$5*1000000*ZAR)</f>
        <v>299.5532907475897</v>
      </c>
      <c r="AP102" s="4680">
        <f ca="1">CostAbsolute!AP102/('Growth Paths '!$K$5*1000000*ZAR)</f>
        <v>315.9212997148926</v>
      </c>
      <c r="AQ102" s="4680">
        <f ca="1">CostAbsolute!AQ102/('Growth Paths '!$K$5*1000000*ZAR)</f>
        <v>329.70855105611298</v>
      </c>
      <c r="AS102" s="4677">
        <f t="shared" ca="1" si="20"/>
        <v>250.05020333349245</v>
      </c>
      <c r="AT102" s="4677">
        <f t="shared" ca="1" si="21"/>
        <v>5017.7795456506647</v>
      </c>
      <c r="AU102" s="4939"/>
      <c r="AV102" s="4675">
        <f>CostAbsolute!AV102</f>
        <v>0.1</v>
      </c>
      <c r="AW102" s="6492">
        <f>CostAbsolute!AW102</f>
        <v>10</v>
      </c>
      <c r="AX102" s="4687"/>
      <c r="AY102" s="4680">
        <f ca="1">CostAbsolute!AY102/('Growth Paths '!$K$5*1000000*ZAR)</f>
        <v>231.6260568269787</v>
      </c>
      <c r="AZ102" s="4680">
        <f ca="1">CostAbsolute!AZ102/('Growth Paths '!$K$5*1000000*ZAR)</f>
        <v>270.11744370298089</v>
      </c>
      <c r="BA102" s="4680">
        <f ca="1">CostAbsolute!BA102/('Growth Paths '!$K$5*1000000*ZAR)</f>
        <v>317.12291694762592</v>
      </c>
      <c r="BB102" s="4680">
        <f ca="1">CostAbsolute!BB102/('Growth Paths '!$K$5*1000000*ZAR)</f>
        <v>360.2015884295808</v>
      </c>
      <c r="BC102" s="4680">
        <f ca="1">CostAbsolute!BC102/('Growth Paths '!$K$5*1000000*ZAR)</f>
        <v>398.25174031881068</v>
      </c>
      <c r="BD102" s="4680">
        <f ca="1">CostAbsolute!BD102/('Growth Paths '!$K$5*1000000*ZAR)</f>
        <v>431.67742717215276</v>
      </c>
      <c r="BE102" s="4680">
        <f ca="1">CostAbsolute!BE102/('Growth Paths '!$K$5*1000000*ZAR)</f>
        <v>461.10956689009566</v>
      </c>
      <c r="BF102" s="4680">
        <f ca="1">CostAbsolute!BF102/('Growth Paths '!$K$5*1000000*ZAR)</f>
        <v>486.30905057927072</v>
      </c>
      <c r="BG102" s="4680">
        <f ca="1">CostAbsolute!BG102/('Growth Paths '!$K$5*1000000*ZAR)</f>
        <v>507.53326969284598</v>
      </c>
      <c r="BH102" s="382"/>
      <c r="BI102" s="4680">
        <f>CostAbsolute!BI102/('Growth Paths '!$K$5*1000000*ZAR)</f>
        <v>0</v>
      </c>
      <c r="BJ102" s="4680">
        <f>CostAbsolute!BJ102/('Growth Paths '!$K$5*1000000*ZAR)</f>
        <v>0</v>
      </c>
      <c r="BK102" s="4680">
        <f>CostAbsolute!BK102/('Growth Paths '!$K$5*1000000*ZAR)</f>
        <v>0</v>
      </c>
      <c r="BL102" s="4680">
        <f>CostAbsolute!BL102/('Growth Paths '!$K$5*1000000*ZAR)</f>
        <v>0</v>
      </c>
      <c r="BM102" s="4680">
        <f>CostAbsolute!BM102/('Growth Paths '!$K$5*1000000*ZAR)</f>
        <v>0</v>
      </c>
      <c r="BN102" s="4680">
        <f>CostAbsolute!BN102/('Growth Paths '!$K$5*1000000*ZAR)</f>
        <v>0</v>
      </c>
      <c r="BO102" s="4680">
        <f>CostAbsolute!BO102/('Growth Paths '!$K$5*1000000*ZAR)</f>
        <v>0</v>
      </c>
      <c r="BP102" s="4680">
        <f>CostAbsolute!BP102/('Growth Paths '!$K$5*1000000*ZAR)</f>
        <v>0</v>
      </c>
      <c r="BQ102" s="4680">
        <f>CostAbsolute!BQ102/('Growth Paths '!$K$5*1000000*ZAR)</f>
        <v>0</v>
      </c>
      <c r="BR102" s="382"/>
      <c r="BS102" s="4680">
        <f ca="1">CostAbsolute!BS102/('Growth Paths '!$K$5*1000000*ZAR)</f>
        <v>239.82332671440943</v>
      </c>
      <c r="BT102" s="4680">
        <f ca="1">CostAbsolute!BT102/('Growth Paths '!$K$5*1000000*ZAR)</f>
        <v>279.66071660874661</v>
      </c>
      <c r="BU102" s="4680">
        <f ca="1">CostAbsolute!BU102/('Growth Paths '!$K$5*1000000*ZAR)</f>
        <v>328.30789142340507</v>
      </c>
      <c r="BV102" s="4680">
        <f ca="1">CostAbsolute!BV102/('Growth Paths '!$K$5*1000000*ZAR)</f>
        <v>372.89192777189436</v>
      </c>
      <c r="BW102" s="4680">
        <f ca="1">CostAbsolute!BW102/('Growth Paths '!$K$5*1000000*ZAR)</f>
        <v>412.2724377796909</v>
      </c>
      <c r="BX102" s="4680">
        <f ca="1">CostAbsolute!BX102/('Growth Paths '!$K$5*1000000*ZAR)</f>
        <v>446.86776687123665</v>
      </c>
      <c r="BY102" s="4680">
        <f ca="1">CostAbsolute!BY102/('Growth Paths '!$K$5*1000000*ZAR)</f>
        <v>477.33098995382392</v>
      </c>
      <c r="BZ102" s="4680">
        <f ca="1">CostAbsolute!BZ102/('Growth Paths '!$K$5*1000000*ZAR)</f>
        <v>503.41449075457717</v>
      </c>
      <c r="CA102" s="4680">
        <f ca="1">CostAbsolute!CA102/('Growth Paths '!$K$5*1000000*ZAR)</f>
        <v>525.38459734841854</v>
      </c>
      <c r="CC102" s="4677">
        <f t="shared" ca="1" si="22"/>
        <v>398.43934946957808</v>
      </c>
      <c r="CD102" s="4677">
        <f t="shared" ca="1" si="23"/>
        <v>7995.4702246503812</v>
      </c>
      <c r="CF102" s="4680">
        <f ca="1">CostAbsolute!CF102/('Growth Paths '!$K$5*1000000*ZAR)</f>
        <v>89.301871866665024</v>
      </c>
      <c r="CG102" s="4680">
        <f ca="1">CostAbsolute!CG102/('Growth Paths '!$K$5*1000000*ZAR)</f>
        <v>104.1419677775436</v>
      </c>
      <c r="CH102" s="4680">
        <f ca="1">CostAbsolute!CH102/('Growth Paths '!$K$5*1000000*ZAR)</f>
        <v>122.2646125534759</v>
      </c>
      <c r="CI102" s="4680">
        <f ca="1">CostAbsolute!CI102/('Growth Paths '!$K$5*1000000*ZAR)</f>
        <v>138.87330526088294</v>
      </c>
      <c r="CJ102" s="4680">
        <f ca="1">CostAbsolute!CJ102/('Growth Paths '!$K$5*1000000*ZAR)</f>
        <v>153.54328598354999</v>
      </c>
      <c r="CK102" s="4680">
        <f ca="1">CostAbsolute!CK102/('Growth Paths '!$K$5*1000000*ZAR)</f>
        <v>166.43033524442893</v>
      </c>
      <c r="CL102" s="4680">
        <f ca="1">CostAbsolute!CL102/('Growth Paths '!$K$5*1000000*ZAR)</f>
        <v>177.77769920623422</v>
      </c>
      <c r="CM102" s="4680">
        <f ca="1">CostAbsolute!CM102/('Growth Paths '!$K$5*1000000*ZAR)</f>
        <v>187.49319103968463</v>
      </c>
      <c r="CN102" s="4680">
        <f ca="1">CostAbsolute!CN102/('Growth Paths '!$K$5*1000000*ZAR)</f>
        <v>195.67604629230556</v>
      </c>
      <c r="CP102" s="4677">
        <f t="shared" ca="1" si="24"/>
        <v>148.38914613608566</v>
      </c>
      <c r="CQ102" s="4677">
        <f t="shared" ca="1" si="25"/>
        <v>2977.6906789997161</v>
      </c>
      <c r="CR102" s="784" t="str">
        <f t="shared" ca="1" si="26"/>
        <v>ok</v>
      </c>
    </row>
    <row r="103" spans="1:96">
      <c r="A103" s="4671" t="s">
        <v>1199</v>
      </c>
      <c r="B103" s="4671" t="s">
        <v>3838</v>
      </c>
      <c r="C103" s="4671" t="s">
        <v>2096</v>
      </c>
      <c r="E103" s="4667">
        <f ca="1">CostAbsolute!E103/('Growth Paths '!$K$5*1000000*ZAR)</f>
        <v>33.222341030620129</v>
      </c>
      <c r="F103" s="4667">
        <f ca="1">CostAbsolute!F103/('Growth Paths '!$K$5*1000000*ZAR)</f>
        <v>36.644522004855766</v>
      </c>
      <c r="G103" s="4667">
        <f ca="1">CostAbsolute!G103/('Growth Paths '!$K$5*1000000*ZAR)</f>
        <v>40.527346141773272</v>
      </c>
      <c r="H103" s="4667">
        <f ca="1">CostAbsolute!H103/('Growth Paths '!$K$5*1000000*ZAR)</f>
        <v>44.257627840499673</v>
      </c>
      <c r="I103" s="4667">
        <f ca="1">CostAbsolute!I103/('Growth Paths '!$K$5*1000000*ZAR)</f>
        <v>47.715842096354933</v>
      </c>
      <c r="J103" s="4667">
        <f ca="1">CostAbsolute!J103/('Growth Paths '!$K$5*1000000*ZAR)</f>
        <v>50.953975960618756</v>
      </c>
      <c r="K103" s="4667">
        <f ca="1">CostAbsolute!K103/('Growth Paths '!$K$5*1000000*ZAR)</f>
        <v>54.035063619170792</v>
      </c>
      <c r="L103" s="4667">
        <f ca="1">CostAbsolute!L103/('Growth Paths '!$K$5*1000000*ZAR)</f>
        <v>56.912661544058842</v>
      </c>
      <c r="M103" s="4667">
        <f ca="1">CostAbsolute!M103/('Growth Paths '!$K$5*1000000*ZAR)</f>
        <v>59.595024553019165</v>
      </c>
      <c r="N103" s="382"/>
      <c r="O103" s="4667">
        <f ca="1">CostAbsolute!O103/('Growth Paths '!$K$5*1000000*ZAR)</f>
        <v>1.0825792186297687</v>
      </c>
      <c r="P103" s="4667">
        <f ca="1">CostAbsolute!P103/('Growth Paths '!$K$5*1000000*ZAR)</f>
        <v>1.1965887808245976</v>
      </c>
      <c r="Q103" s="4667">
        <f ca="1">CostAbsolute!Q103/('Growth Paths '!$K$5*1000000*ZAR)</f>
        <v>1.3272897629745206</v>
      </c>
      <c r="R103" s="4667">
        <f ca="1">CostAbsolute!R103/('Growth Paths '!$K$5*1000000*ZAR)</f>
        <v>1.4523048620447805</v>
      </c>
      <c r="S103" s="4667">
        <f ca="1">CostAbsolute!S103/('Growth Paths '!$K$5*1000000*ZAR)</f>
        <v>1.567651298424666</v>
      </c>
      <c r="T103" s="4667">
        <f ca="1">CostAbsolute!T103/('Growth Paths '!$K$5*1000000*ZAR)</f>
        <v>1.6750049673056273</v>
      </c>
      <c r="U103" s="4667">
        <f ca="1">CostAbsolute!U103/('Growth Paths '!$K$5*1000000*ZAR)</f>
        <v>1.776438599912159</v>
      </c>
      <c r="V103" s="4667">
        <f ca="1">CostAbsolute!V103/('Growth Paths '!$K$5*1000000*ZAR)</f>
        <v>1.8704441474831723</v>
      </c>
      <c r="W103" s="4667">
        <f ca="1">CostAbsolute!W103/('Growth Paths '!$K$5*1000000*ZAR)</f>
        <v>1.9573246919329743</v>
      </c>
      <c r="X103" s="382"/>
      <c r="Y103" s="4667">
        <f ca="1">CostAbsolute!Y103/('Growth Paths '!$K$5*1000000*ZAR)</f>
        <v>0</v>
      </c>
      <c r="Z103" s="4667">
        <f ca="1">CostAbsolute!Z103/('Growth Paths '!$K$5*1000000*ZAR)</f>
        <v>0</v>
      </c>
      <c r="AA103" s="4667">
        <f ca="1">CostAbsolute!AA103/('Growth Paths '!$K$5*1000000*ZAR)</f>
        <v>0</v>
      </c>
      <c r="AB103" s="4667">
        <f ca="1">CostAbsolute!AB103/('Growth Paths '!$K$5*1000000*ZAR)</f>
        <v>0</v>
      </c>
      <c r="AC103" s="4667">
        <f ca="1">CostAbsolute!AC103/('Growth Paths '!$K$5*1000000*ZAR)</f>
        <v>0</v>
      </c>
      <c r="AD103" s="4667">
        <f ca="1">CostAbsolute!AD103/('Growth Paths '!$K$5*1000000*ZAR)</f>
        <v>0</v>
      </c>
      <c r="AE103" s="4667">
        <f ca="1">CostAbsolute!AE103/('Growth Paths '!$K$5*1000000*ZAR)</f>
        <v>0</v>
      </c>
      <c r="AF103" s="4667">
        <f ca="1">CostAbsolute!AF103/('Growth Paths '!$K$5*1000000*ZAR)</f>
        <v>0</v>
      </c>
      <c r="AG103" s="4667">
        <f ca="1">CostAbsolute!AG103/('Growth Paths '!$K$5*1000000*ZAR)</f>
        <v>0</v>
      </c>
      <c r="AH103" s="382"/>
      <c r="AI103" s="4667">
        <f ca="1">CostAbsolute!AI103/('Growth Paths '!$K$5*1000000*ZAR)</f>
        <v>34.304920249249903</v>
      </c>
      <c r="AJ103" s="4667">
        <f ca="1">CostAbsolute!AJ103/('Growth Paths '!$K$5*1000000*ZAR)</f>
        <v>37.841110785680364</v>
      </c>
      <c r="AK103" s="4667">
        <f ca="1">CostAbsolute!AK103/('Growth Paths '!$K$5*1000000*ZAR)</f>
        <v>41.854635904747795</v>
      </c>
      <c r="AL103" s="4667">
        <f ca="1">CostAbsolute!AL103/('Growth Paths '!$K$5*1000000*ZAR)</f>
        <v>45.70993270254445</v>
      </c>
      <c r="AM103" s="4667">
        <f ca="1">CostAbsolute!AM103/('Growth Paths '!$K$5*1000000*ZAR)</f>
        <v>49.283493394779605</v>
      </c>
      <c r="AN103" s="4667">
        <f ca="1">CostAbsolute!AN103/('Growth Paths '!$K$5*1000000*ZAR)</f>
        <v>52.628980927924381</v>
      </c>
      <c r="AO103" s="4667">
        <f ca="1">CostAbsolute!AO103/('Growth Paths '!$K$5*1000000*ZAR)</f>
        <v>55.811502219082961</v>
      </c>
      <c r="AP103" s="4667">
        <f ca="1">CostAbsolute!AP103/('Growth Paths '!$K$5*1000000*ZAR)</f>
        <v>58.783105691542012</v>
      </c>
      <c r="AQ103" s="4667">
        <f ca="1">CostAbsolute!AQ103/('Growth Paths '!$K$5*1000000*ZAR)</f>
        <v>61.55234924495214</v>
      </c>
      <c r="AS103" s="4664">
        <f t="shared" ca="1" si="20"/>
        <v>48.64111456894485</v>
      </c>
      <c r="AT103" s="4664">
        <f t="shared" ca="1" si="21"/>
        <v>984.91770272180577</v>
      </c>
      <c r="AU103" s="4939"/>
      <c r="AV103" s="4675">
        <f>CostAbsolute!AV103</f>
        <v>0.1</v>
      </c>
      <c r="AW103" s="6492">
        <f>CostAbsolute!AW103</f>
        <v>10</v>
      </c>
      <c r="AX103" s="4687"/>
      <c r="AY103" s="4667">
        <f ca="1">CostAbsolute!AY103/('Growth Paths '!$K$5*1000000*ZAR)</f>
        <v>54.067830099497407</v>
      </c>
      <c r="AZ103" s="4667">
        <f ca="1">CostAbsolute!AZ103/('Growth Paths '!$K$5*1000000*ZAR)</f>
        <v>59.637272039611375</v>
      </c>
      <c r="BA103" s="4667">
        <f ca="1">CostAbsolute!BA103/('Growth Paths '!$K$5*1000000*ZAR)</f>
        <v>65.956389513831255</v>
      </c>
      <c r="BB103" s="4667">
        <f ca="1">CostAbsolute!BB103/('Growth Paths '!$K$5*1000000*ZAR)</f>
        <v>72.027251194653587</v>
      </c>
      <c r="BC103" s="4667">
        <f ca="1">CostAbsolute!BC103/('Growth Paths '!$K$5*1000000*ZAR)</f>
        <v>77.655335641228547</v>
      </c>
      <c r="BD103" s="4667">
        <f ca="1">CostAbsolute!BD103/('Growth Paths '!$K$5*1000000*ZAR)</f>
        <v>82.925249385449021</v>
      </c>
      <c r="BE103" s="4667">
        <f ca="1">CostAbsolute!BE103/('Growth Paths '!$K$5*1000000*ZAR)</f>
        <v>87.939577662035887</v>
      </c>
      <c r="BF103" s="4667">
        <f ca="1">CostAbsolute!BF103/('Growth Paths '!$K$5*1000000*ZAR)</f>
        <v>92.62273576802589</v>
      </c>
      <c r="BG103" s="4667">
        <f ca="1">CostAbsolute!BG103/('Growth Paths '!$K$5*1000000*ZAR)</f>
        <v>96.988158039140785</v>
      </c>
      <c r="BH103" s="382"/>
      <c r="BI103" s="4667">
        <f>CostAbsolute!BI103/('Growth Paths '!$K$5*1000000*ZAR)</f>
        <v>0</v>
      </c>
      <c r="BJ103" s="4667">
        <f>CostAbsolute!BJ103/('Growth Paths '!$K$5*1000000*ZAR)</f>
        <v>0</v>
      </c>
      <c r="BK103" s="4667">
        <f>CostAbsolute!BK103/('Growth Paths '!$K$5*1000000*ZAR)</f>
        <v>0</v>
      </c>
      <c r="BL103" s="4667">
        <f>CostAbsolute!BL103/('Growth Paths '!$K$5*1000000*ZAR)</f>
        <v>0</v>
      </c>
      <c r="BM103" s="4667">
        <f>CostAbsolute!BM103/('Growth Paths '!$K$5*1000000*ZAR)</f>
        <v>0</v>
      </c>
      <c r="BN103" s="4667">
        <f>CostAbsolute!BN103/('Growth Paths '!$K$5*1000000*ZAR)</f>
        <v>0</v>
      </c>
      <c r="BO103" s="4667">
        <f>CostAbsolute!BO103/('Growth Paths '!$K$5*1000000*ZAR)</f>
        <v>0</v>
      </c>
      <c r="BP103" s="4667">
        <f>CostAbsolute!BP103/('Growth Paths '!$K$5*1000000*ZAR)</f>
        <v>0</v>
      </c>
      <c r="BQ103" s="4667">
        <f>CostAbsolute!BQ103/('Growth Paths '!$K$5*1000000*ZAR)</f>
        <v>0</v>
      </c>
      <c r="BR103" s="382"/>
      <c r="BS103" s="4667">
        <f ca="1">CostAbsolute!BS103/('Growth Paths '!$K$5*1000000*ZAR)</f>
        <v>55.150409318127174</v>
      </c>
      <c r="BT103" s="4667">
        <f ca="1">CostAbsolute!BT103/('Growth Paths '!$K$5*1000000*ZAR)</f>
        <v>60.833860820435966</v>
      </c>
      <c r="BU103" s="4667">
        <f ca="1">CostAbsolute!BU103/('Growth Paths '!$K$5*1000000*ZAR)</f>
        <v>67.283679276805785</v>
      </c>
      <c r="BV103" s="4667">
        <f ca="1">CostAbsolute!BV103/('Growth Paths '!$K$5*1000000*ZAR)</f>
        <v>73.479556056698371</v>
      </c>
      <c r="BW103" s="4667">
        <f ca="1">CostAbsolute!BW103/('Growth Paths '!$K$5*1000000*ZAR)</f>
        <v>79.222986939653211</v>
      </c>
      <c r="BX103" s="4667">
        <f ca="1">CostAbsolute!BX103/('Growth Paths '!$K$5*1000000*ZAR)</f>
        <v>84.600254352754646</v>
      </c>
      <c r="BY103" s="4667">
        <f ca="1">CostAbsolute!BY103/('Growth Paths '!$K$5*1000000*ZAR)</f>
        <v>89.716016261948042</v>
      </c>
      <c r="BZ103" s="4667">
        <f ca="1">CostAbsolute!BZ103/('Growth Paths '!$K$5*1000000*ZAR)</f>
        <v>94.49317991550906</v>
      </c>
      <c r="CA103" s="4667">
        <f ca="1">CostAbsolute!CA103/('Growth Paths '!$K$5*1000000*ZAR)</f>
        <v>98.945482731073753</v>
      </c>
      <c r="CC103" s="4664">
        <f t="shared" ca="1" si="22"/>
        <v>78.191713963667326</v>
      </c>
      <c r="CD103" s="4664">
        <f t="shared" ca="1" si="23"/>
        <v>1583.2843165749671</v>
      </c>
      <c r="CF103" s="4667">
        <f ca="1">CostAbsolute!CF103/('Growth Paths '!$K$5*1000000*ZAR)</f>
        <v>20.845489068877274</v>
      </c>
      <c r="CG103" s="4667">
        <f ca="1">CostAbsolute!CG103/('Growth Paths '!$K$5*1000000*ZAR)</f>
        <v>22.992750034755613</v>
      </c>
      <c r="CH103" s="4667">
        <f ca="1">CostAbsolute!CH103/('Growth Paths '!$K$5*1000000*ZAR)</f>
        <v>25.429043372057983</v>
      </c>
      <c r="CI103" s="4667">
        <f ca="1">CostAbsolute!CI103/('Growth Paths '!$K$5*1000000*ZAR)</f>
        <v>27.769623354153918</v>
      </c>
      <c r="CJ103" s="4667">
        <f ca="1">CostAbsolute!CJ103/('Growth Paths '!$K$5*1000000*ZAR)</f>
        <v>29.93949354487361</v>
      </c>
      <c r="CK103" s="4667">
        <f ca="1">CostAbsolute!CK103/('Growth Paths '!$K$5*1000000*ZAR)</f>
        <v>31.971273424830272</v>
      </c>
      <c r="CL103" s="4667">
        <f ca="1">CostAbsolute!CL103/('Growth Paths '!$K$5*1000000*ZAR)</f>
        <v>33.904514042865088</v>
      </c>
      <c r="CM103" s="4667">
        <f ca="1">CostAbsolute!CM103/('Growth Paths '!$K$5*1000000*ZAR)</f>
        <v>35.710074223967048</v>
      </c>
      <c r="CN103" s="4667">
        <f ca="1">CostAbsolute!CN103/('Growth Paths '!$K$5*1000000*ZAR)</f>
        <v>37.39313348612162</v>
      </c>
      <c r="CP103" s="4664">
        <f t="shared" ca="1" si="24"/>
        <v>29.550599394722489</v>
      </c>
      <c r="CQ103" s="4664">
        <f t="shared" ca="1" si="25"/>
        <v>598.36661385316131</v>
      </c>
      <c r="CR103" s="784" t="str">
        <f t="shared" ca="1" si="26"/>
        <v>ok</v>
      </c>
    </row>
    <row r="104" spans="1:96">
      <c r="A104" s="4681" t="s">
        <v>1202</v>
      </c>
      <c r="B104" s="4681" t="s">
        <v>3839</v>
      </c>
      <c r="C104" s="4681" t="s">
        <v>2096</v>
      </c>
      <c r="E104" s="4680">
        <f ca="1">CostAbsolute!E104/('Growth Paths '!$K$5*1000000*ZAR)</f>
        <v>14.90720690149743</v>
      </c>
      <c r="F104" s="4680">
        <f ca="1">CostAbsolute!F104/('Growth Paths '!$K$5*1000000*ZAR)</f>
        <v>17.174611252075632</v>
      </c>
      <c r="G104" s="4680">
        <f ca="1">CostAbsolute!G104/('Growth Paths '!$K$5*1000000*ZAR)</f>
        <v>19.909747563298126</v>
      </c>
      <c r="H104" s="4680">
        <f ca="1">CostAbsolute!H104/('Growth Paths '!$K$5*1000000*ZAR)</f>
        <v>22.43687542818482</v>
      </c>
      <c r="I104" s="4680">
        <f ca="1">CostAbsolute!I104/('Growth Paths '!$K$5*1000000*ZAR)</f>
        <v>24.686434730506949</v>
      </c>
      <c r="J104" s="4680">
        <f ca="1">CostAbsolute!J104/('Growth Paths '!$K$5*1000000*ZAR)</f>
        <v>26.681357208313802</v>
      </c>
      <c r="K104" s="4680">
        <f ca="1">CostAbsolute!K104/('Growth Paths '!$K$5*1000000*ZAR)</f>
        <v>28.457192501067048</v>
      </c>
      <c r="L104" s="4680">
        <f ca="1">CostAbsolute!L104/('Growth Paths '!$K$5*1000000*ZAR)</f>
        <v>29.995267603616114</v>
      </c>
      <c r="M104" s="4680">
        <f ca="1">CostAbsolute!M104/('Growth Paths '!$K$5*1000000*ZAR)</f>
        <v>31.307477931170151</v>
      </c>
      <c r="N104" s="382"/>
      <c r="O104" s="4680">
        <f ca="1">CostAbsolute!O104/('Growth Paths '!$K$5*1000000*ZAR)</f>
        <v>0.70453097417074761</v>
      </c>
      <c r="P104" s="4680">
        <f ca="1">CostAbsolute!P104/('Growth Paths '!$K$5*1000000*ZAR)</f>
        <v>0.82404732998852115</v>
      </c>
      <c r="Q104" s="4680">
        <f ca="1">CostAbsolute!Q104/('Growth Paths '!$K$5*1000000*ZAR)</f>
        <v>0.97080344488846271</v>
      </c>
      <c r="R104" s="4680">
        <f ca="1">CostAbsolute!R104/('Growth Paths '!$K$5*1000000*ZAR)</f>
        <v>1.1061056408650383</v>
      </c>
      <c r="S104" s="4680">
        <f ca="1">CostAbsolute!S104/('Growth Paths '!$K$5*1000000*ZAR)</f>
        <v>1.2263517886134674</v>
      </c>
      <c r="T104" s="4680">
        <f ca="1">CostAbsolute!T104/('Growth Paths '!$K$5*1000000*ZAR)</f>
        <v>1.3325641431415296</v>
      </c>
      <c r="U104" s="4680">
        <f ca="1">CostAbsolute!U104/('Growth Paths '!$K$5*1000000*ZAR)</f>
        <v>1.4264944886590458</v>
      </c>
      <c r="V104" s="4680">
        <f ca="1">CostAbsolute!V104/('Growth Paths '!$K$5*1000000*ZAR)</f>
        <v>1.5072289667373249</v>
      </c>
      <c r="W104" s="4680">
        <f ca="1">CostAbsolute!W104/('Growth Paths '!$K$5*1000000*ZAR)</f>
        <v>1.5754052152859335</v>
      </c>
      <c r="X104" s="382"/>
      <c r="Y104" s="4680">
        <f ca="1">CostAbsolute!Y104/('Growth Paths '!$K$5*1000000*ZAR)</f>
        <v>0</v>
      </c>
      <c r="Z104" s="4680">
        <f ca="1">CostAbsolute!Z104/('Growth Paths '!$K$5*1000000*ZAR)</f>
        <v>0</v>
      </c>
      <c r="AA104" s="4680">
        <f ca="1">CostAbsolute!AA104/('Growth Paths '!$K$5*1000000*ZAR)</f>
        <v>0</v>
      </c>
      <c r="AB104" s="4680">
        <f ca="1">CostAbsolute!AB104/('Growth Paths '!$K$5*1000000*ZAR)</f>
        <v>0</v>
      </c>
      <c r="AC104" s="4680">
        <f ca="1">CostAbsolute!AC104/('Growth Paths '!$K$5*1000000*ZAR)</f>
        <v>0</v>
      </c>
      <c r="AD104" s="4680">
        <f ca="1">CostAbsolute!AD104/('Growth Paths '!$K$5*1000000*ZAR)</f>
        <v>0</v>
      </c>
      <c r="AE104" s="4680">
        <f ca="1">CostAbsolute!AE104/('Growth Paths '!$K$5*1000000*ZAR)</f>
        <v>0</v>
      </c>
      <c r="AF104" s="4680">
        <f ca="1">CostAbsolute!AF104/('Growth Paths '!$K$5*1000000*ZAR)</f>
        <v>0</v>
      </c>
      <c r="AG104" s="4680">
        <f ca="1">CostAbsolute!AG104/('Growth Paths '!$K$5*1000000*ZAR)</f>
        <v>0</v>
      </c>
      <c r="AH104" s="382"/>
      <c r="AI104" s="4680">
        <f ca="1">CostAbsolute!AI104/('Growth Paths '!$K$5*1000000*ZAR)</f>
        <v>15.611737875668178</v>
      </c>
      <c r="AJ104" s="4680">
        <f ca="1">CostAbsolute!AJ104/('Growth Paths '!$K$5*1000000*ZAR)</f>
        <v>17.998658582064152</v>
      </c>
      <c r="AK104" s="4680">
        <f ca="1">CostAbsolute!AK104/('Growth Paths '!$K$5*1000000*ZAR)</f>
        <v>20.880551008186586</v>
      </c>
      <c r="AL104" s="4680">
        <f ca="1">CostAbsolute!AL104/('Growth Paths '!$K$5*1000000*ZAR)</f>
        <v>23.542981069049855</v>
      </c>
      <c r="AM104" s="4680">
        <f ca="1">CostAbsolute!AM104/('Growth Paths '!$K$5*1000000*ZAR)</f>
        <v>25.91278651912042</v>
      </c>
      <c r="AN104" s="4680">
        <f ca="1">CostAbsolute!AN104/('Growth Paths '!$K$5*1000000*ZAR)</f>
        <v>28.01392135145533</v>
      </c>
      <c r="AO104" s="4680">
        <f ca="1">CostAbsolute!AO104/('Growth Paths '!$K$5*1000000*ZAR)</f>
        <v>29.883686989726094</v>
      </c>
      <c r="AP104" s="4680">
        <f ca="1">CostAbsolute!AP104/('Growth Paths '!$K$5*1000000*ZAR)</f>
        <v>31.502496570353436</v>
      </c>
      <c r="AQ104" s="4680">
        <f ca="1">CostAbsolute!AQ104/('Growth Paths '!$K$5*1000000*ZAR)</f>
        <v>32.882883146456081</v>
      </c>
      <c r="AS104" s="4677">
        <f t="shared" ca="1" si="20"/>
        <v>25.136633679120013</v>
      </c>
      <c r="AT104" s="4677">
        <f t="shared" ca="1" si="21"/>
        <v>505.27383638012446</v>
      </c>
      <c r="AU104" s="4939"/>
      <c r="AV104" s="4675">
        <f>CostAbsolute!AV104</f>
        <v>0.1</v>
      </c>
      <c r="AW104" s="6492">
        <f>CostAbsolute!AW104</f>
        <v>10</v>
      </c>
      <c r="AX104" s="4687"/>
      <c r="AY104" s="4680">
        <f ca="1">CostAbsolute!AY104/('Growth Paths '!$K$5*1000000*ZAR)</f>
        <v>24.260792737795018</v>
      </c>
      <c r="AZ104" s="4680">
        <f ca="1">CostAbsolute!AZ104/('Growth Paths '!$K$5*1000000*ZAR)</f>
        <v>27.95088890172676</v>
      </c>
      <c r="BA104" s="4680">
        <f ca="1">CostAbsolute!BA104/('Growth Paths '!$K$5*1000000*ZAR)</f>
        <v>32.402197292000764</v>
      </c>
      <c r="BB104" s="4680">
        <f ca="1">CostAbsolute!BB104/('Growth Paths '!$K$5*1000000*ZAR)</f>
        <v>36.514981514896604</v>
      </c>
      <c r="BC104" s="4680">
        <f ca="1">CostAbsolute!BC104/('Growth Paths '!$K$5*1000000*ZAR)</f>
        <v>40.17603568457703</v>
      </c>
      <c r="BD104" s="4680">
        <f ca="1">CostAbsolute!BD104/('Growth Paths '!$K$5*1000000*ZAR)</f>
        <v>43.422680148683774</v>
      </c>
      <c r="BE104" s="4680">
        <f ca="1">CostAbsolute!BE104/('Growth Paths '!$K$5*1000000*ZAR)</f>
        <v>46.312770308338045</v>
      </c>
      <c r="BF104" s="4680">
        <f ca="1">CostAbsolute!BF104/('Growth Paths '!$K$5*1000000*ZAR)</f>
        <v>48.815916707571127</v>
      </c>
      <c r="BG104" s="4680">
        <f ca="1">CostAbsolute!BG104/('Growth Paths '!$K$5*1000000*ZAR)</f>
        <v>50.951478586838036</v>
      </c>
      <c r="BH104" s="382"/>
      <c r="BI104" s="4680">
        <f>CostAbsolute!BI104/('Growth Paths '!$K$5*1000000*ZAR)</f>
        <v>0</v>
      </c>
      <c r="BJ104" s="4680">
        <f>CostAbsolute!BJ104/('Growth Paths '!$K$5*1000000*ZAR)</f>
        <v>0</v>
      </c>
      <c r="BK104" s="4680">
        <f>CostAbsolute!BK104/('Growth Paths '!$K$5*1000000*ZAR)</f>
        <v>0</v>
      </c>
      <c r="BL104" s="4680">
        <f>CostAbsolute!BL104/('Growth Paths '!$K$5*1000000*ZAR)</f>
        <v>0</v>
      </c>
      <c r="BM104" s="4680">
        <f>CostAbsolute!BM104/('Growth Paths '!$K$5*1000000*ZAR)</f>
        <v>0</v>
      </c>
      <c r="BN104" s="4680">
        <f>CostAbsolute!BN104/('Growth Paths '!$K$5*1000000*ZAR)</f>
        <v>0</v>
      </c>
      <c r="BO104" s="4680">
        <f>CostAbsolute!BO104/('Growth Paths '!$K$5*1000000*ZAR)</f>
        <v>0</v>
      </c>
      <c r="BP104" s="4680">
        <f>CostAbsolute!BP104/('Growth Paths '!$K$5*1000000*ZAR)</f>
        <v>0</v>
      </c>
      <c r="BQ104" s="4680">
        <f>CostAbsolute!BQ104/('Growth Paths '!$K$5*1000000*ZAR)</f>
        <v>0</v>
      </c>
      <c r="BR104" s="382"/>
      <c r="BS104" s="4680">
        <f ca="1">CostAbsolute!BS104/('Growth Paths '!$K$5*1000000*ZAR)</f>
        <v>24.965323711965766</v>
      </c>
      <c r="BT104" s="4680">
        <f ca="1">CostAbsolute!BT104/('Growth Paths '!$K$5*1000000*ZAR)</f>
        <v>28.77493623171528</v>
      </c>
      <c r="BU104" s="4680">
        <f ca="1">CostAbsolute!BU104/('Growth Paths '!$K$5*1000000*ZAR)</f>
        <v>33.373000736889225</v>
      </c>
      <c r="BV104" s="4680">
        <f ca="1">CostAbsolute!BV104/('Growth Paths '!$K$5*1000000*ZAR)</f>
        <v>37.621087155761643</v>
      </c>
      <c r="BW104" s="4680">
        <f ca="1">CostAbsolute!BW104/('Growth Paths '!$K$5*1000000*ZAR)</f>
        <v>41.402387473190501</v>
      </c>
      <c r="BX104" s="4680">
        <f ca="1">CostAbsolute!BX104/('Growth Paths '!$K$5*1000000*ZAR)</f>
        <v>44.755244291825306</v>
      </c>
      <c r="BY104" s="4680">
        <f ca="1">CostAbsolute!BY104/('Growth Paths '!$K$5*1000000*ZAR)</f>
        <v>47.739264796997091</v>
      </c>
      <c r="BZ104" s="4680">
        <f ca="1">CostAbsolute!BZ104/('Growth Paths '!$K$5*1000000*ZAR)</f>
        <v>50.323145674308449</v>
      </c>
      <c r="CA104" s="4680">
        <f ca="1">CostAbsolute!CA104/('Growth Paths '!$K$5*1000000*ZAR)</f>
        <v>52.526883802123976</v>
      </c>
      <c r="CC104" s="4677">
        <f t="shared" ca="1" si="22"/>
        <v>40.164585986086358</v>
      </c>
      <c r="CD104" s="4677">
        <f t="shared" ca="1" si="23"/>
        <v>807.40014729358813</v>
      </c>
      <c r="CF104" s="4680">
        <f ca="1">CostAbsolute!CF104/('Growth Paths '!$K$5*1000000*ZAR)</f>
        <v>9.3535858362975866</v>
      </c>
      <c r="CG104" s="4680">
        <f ca="1">CostAbsolute!CG104/('Growth Paths '!$K$5*1000000*ZAR)</f>
        <v>10.776277649651128</v>
      </c>
      <c r="CH104" s="4680">
        <f ca="1">CostAbsolute!CH104/('Growth Paths '!$K$5*1000000*ZAR)</f>
        <v>12.492449728702637</v>
      </c>
      <c r="CI104" s="4680">
        <f ca="1">CostAbsolute!CI104/('Growth Paths '!$K$5*1000000*ZAR)</f>
        <v>14.078106086711784</v>
      </c>
      <c r="CJ104" s="4680">
        <f ca="1">CostAbsolute!CJ104/('Growth Paths '!$K$5*1000000*ZAR)</f>
        <v>15.489600954070083</v>
      </c>
      <c r="CK104" s="4680">
        <f ca="1">CostAbsolute!CK104/('Growth Paths '!$K$5*1000000*ZAR)</f>
        <v>16.741322940369972</v>
      </c>
      <c r="CL104" s="4680">
        <f ca="1">CostAbsolute!CL104/('Growth Paths '!$K$5*1000000*ZAR)</f>
        <v>17.855577807270997</v>
      </c>
      <c r="CM104" s="4680">
        <f ca="1">CostAbsolute!CM104/('Growth Paths '!$K$5*1000000*ZAR)</f>
        <v>18.820649103955009</v>
      </c>
      <c r="CN104" s="4680">
        <f ca="1">CostAbsolute!CN104/('Growth Paths '!$K$5*1000000*ZAR)</f>
        <v>19.644000655667885</v>
      </c>
      <c r="CP104" s="4677">
        <f t="shared" ca="1" si="24"/>
        <v>15.027952306966341</v>
      </c>
      <c r="CQ104" s="4677">
        <f t="shared" ca="1" si="25"/>
        <v>302.12631091346356</v>
      </c>
      <c r="CR104" s="784" t="str">
        <f t="shared" ca="1" si="26"/>
        <v>ok</v>
      </c>
    </row>
    <row r="105" spans="1:96">
      <c r="A105" s="4671" t="s">
        <v>1197</v>
      </c>
      <c r="B105" s="4671" t="s">
        <v>3840</v>
      </c>
      <c r="C105" s="4671" t="s">
        <v>2096</v>
      </c>
      <c r="E105" s="4667">
        <f ca="1">CostAbsolute!E105/('Growth Paths '!$K$5*1000000*ZAR)</f>
        <v>53.048689262003712</v>
      </c>
      <c r="F105" s="4667">
        <f ca="1">CostAbsolute!F105/('Growth Paths '!$K$5*1000000*ZAR)</f>
        <v>59.601444542038259</v>
      </c>
      <c r="G105" s="4667">
        <f ca="1">CostAbsolute!G105/('Growth Paths '!$K$5*1000000*ZAR)</f>
        <v>67.168750150931018</v>
      </c>
      <c r="H105" s="4667">
        <f ca="1">CostAbsolute!H105/('Growth Paths '!$K$5*1000000*ZAR)</f>
        <v>74.140823484565445</v>
      </c>
      <c r="I105" s="4667">
        <f ca="1">CostAbsolute!I105/('Growth Paths '!$K$5*1000000*ZAR)</f>
        <v>80.318139183762028</v>
      </c>
      <c r="J105" s="4667">
        <f ca="1">CostAbsolute!J105/('Growth Paths '!$K$5*1000000*ZAR)</f>
        <v>85.799865555196604</v>
      </c>
      <c r="K105" s="4667">
        <f ca="1">CostAbsolute!K105/('Growth Paths '!$K$5*1000000*ZAR)</f>
        <v>90.713148198326422</v>
      </c>
      <c r="L105" s="4667">
        <f ca="1">CostAbsolute!L105/('Growth Paths '!$K$5*1000000*ZAR)</f>
        <v>95.005110577838806</v>
      </c>
      <c r="M105" s="4667">
        <f ca="1">CostAbsolute!M105/('Growth Paths '!$K$5*1000000*ZAR)</f>
        <v>98.717589948135853</v>
      </c>
      <c r="N105" s="382"/>
      <c r="O105" s="4667">
        <f ca="1">CostAbsolute!O105/('Growth Paths '!$K$5*1000000*ZAR)</f>
        <v>2.6095007379807966</v>
      </c>
      <c r="P105" s="4667">
        <f ca="1">CostAbsolute!P105/('Growth Paths '!$K$5*1000000*ZAR)</f>
        <v>2.9329079397239646</v>
      </c>
      <c r="Q105" s="4667">
        <f ca="1">CostAbsolute!Q105/('Growth Paths '!$K$5*1000000*ZAR)</f>
        <v>3.305535202014215</v>
      </c>
      <c r="R105" s="4667">
        <f ca="1">CostAbsolute!R105/('Growth Paths '!$K$5*1000000*ZAR)</f>
        <v>3.6465326797861053</v>
      </c>
      <c r="S105" s="4667">
        <f ca="1">CostAbsolute!S105/('Growth Paths '!$K$5*1000000*ZAR)</f>
        <v>3.9461807011709897</v>
      </c>
      <c r="T105" s="4667">
        <f ca="1">CostAbsolute!T105/('Growth Paths '!$K$5*1000000*ZAR)</f>
        <v>4.2095134301392649</v>
      </c>
      <c r="U105" s="4667">
        <f ca="1">CostAbsolute!U105/('Growth Paths '!$K$5*1000000*ZAR)</f>
        <v>4.4429499879553047</v>
      </c>
      <c r="V105" s="4667">
        <f ca="1">CostAbsolute!V105/('Growth Paths '!$K$5*1000000*ZAR)</f>
        <v>4.6440901436397839</v>
      </c>
      <c r="W105" s="4667">
        <f ca="1">CostAbsolute!W105/('Growth Paths '!$K$5*1000000*ZAR)</f>
        <v>4.8151924181595955</v>
      </c>
      <c r="X105" s="382"/>
      <c r="Y105" s="4667">
        <f ca="1">CostAbsolute!Y105/('Growth Paths '!$K$5*1000000*ZAR)</f>
        <v>0</v>
      </c>
      <c r="Z105" s="4667">
        <f ca="1">CostAbsolute!Z105/('Growth Paths '!$K$5*1000000*ZAR)</f>
        <v>0</v>
      </c>
      <c r="AA105" s="4667">
        <f ca="1">CostAbsolute!AA105/('Growth Paths '!$K$5*1000000*ZAR)</f>
        <v>0</v>
      </c>
      <c r="AB105" s="4667">
        <f ca="1">CostAbsolute!AB105/('Growth Paths '!$K$5*1000000*ZAR)</f>
        <v>0</v>
      </c>
      <c r="AC105" s="4667">
        <f ca="1">CostAbsolute!AC105/('Growth Paths '!$K$5*1000000*ZAR)</f>
        <v>0</v>
      </c>
      <c r="AD105" s="4667">
        <f ca="1">CostAbsolute!AD105/('Growth Paths '!$K$5*1000000*ZAR)</f>
        <v>0</v>
      </c>
      <c r="AE105" s="4667">
        <f ca="1">CostAbsolute!AE105/('Growth Paths '!$K$5*1000000*ZAR)</f>
        <v>0</v>
      </c>
      <c r="AF105" s="4667">
        <f ca="1">CostAbsolute!AF105/('Growth Paths '!$K$5*1000000*ZAR)</f>
        <v>0</v>
      </c>
      <c r="AG105" s="4667">
        <f ca="1">CostAbsolute!AG105/('Growth Paths '!$K$5*1000000*ZAR)</f>
        <v>0</v>
      </c>
      <c r="AH105" s="382"/>
      <c r="AI105" s="4667">
        <f ca="1">CostAbsolute!AI105/('Growth Paths '!$K$5*1000000*ZAR)</f>
        <v>55.658189999984508</v>
      </c>
      <c r="AJ105" s="4667">
        <f ca="1">CostAbsolute!AJ105/('Growth Paths '!$K$5*1000000*ZAR)</f>
        <v>62.534352481762227</v>
      </c>
      <c r="AK105" s="4667">
        <f ca="1">CostAbsolute!AK105/('Growth Paths '!$K$5*1000000*ZAR)</f>
        <v>70.47428535294523</v>
      </c>
      <c r="AL105" s="4667">
        <f ca="1">CostAbsolute!AL105/('Growth Paths '!$K$5*1000000*ZAR)</f>
        <v>77.78735616435155</v>
      </c>
      <c r="AM105" s="4667">
        <f ca="1">CostAbsolute!AM105/('Growth Paths '!$K$5*1000000*ZAR)</f>
        <v>84.264319884933016</v>
      </c>
      <c r="AN105" s="4667">
        <f ca="1">CostAbsolute!AN105/('Growth Paths '!$K$5*1000000*ZAR)</f>
        <v>90.009378985335871</v>
      </c>
      <c r="AO105" s="4667">
        <f ca="1">CostAbsolute!AO105/('Growth Paths '!$K$5*1000000*ZAR)</f>
        <v>95.156098186281724</v>
      </c>
      <c r="AP105" s="4667">
        <f ca="1">CostAbsolute!AP105/('Growth Paths '!$K$5*1000000*ZAR)</f>
        <v>99.649200721478593</v>
      </c>
      <c r="AQ105" s="4667">
        <f ca="1">CostAbsolute!AQ105/('Growth Paths '!$K$5*1000000*ZAR)</f>
        <v>103.53278236629546</v>
      </c>
      <c r="AS105" s="4664">
        <f t="shared" ca="1" si="20"/>
        <v>82.118440460374231</v>
      </c>
      <c r="AT105" s="4664">
        <f t="shared" ca="1" si="21"/>
        <v>1662.9235139887032</v>
      </c>
      <c r="AU105" s="4939"/>
      <c r="AV105" s="4675">
        <f>CostAbsolute!AV105</f>
        <v>0.1</v>
      </c>
      <c r="AW105" s="6492">
        <f>CostAbsolute!AW105</f>
        <v>10</v>
      </c>
      <c r="AX105" s="4687"/>
      <c r="AY105" s="4667">
        <f ca="1">CostAbsolute!AY105/('Growth Paths '!$K$5*1000000*ZAR)</f>
        <v>86.33429881944447</v>
      </c>
      <c r="AZ105" s="4667">
        <f ca="1">CostAbsolute!AZ105/('Growth Paths '!$K$5*1000000*ZAR)</f>
        <v>96.998606275621341</v>
      </c>
      <c r="BA105" s="4667">
        <f ca="1">CostAbsolute!BA105/('Growth Paths '!$K$5*1000000*ZAR)</f>
        <v>109.31404767078033</v>
      </c>
      <c r="BB105" s="4667">
        <f ca="1">CostAbsolute!BB105/('Growth Paths '!$K$5*1000000*ZAR)</f>
        <v>120.66077594910196</v>
      </c>
      <c r="BC105" s="4667">
        <f ca="1">CostAbsolute!BC105/('Growth Paths '!$K$5*1000000*ZAR)</f>
        <v>130.7140727768988</v>
      </c>
      <c r="BD105" s="4667">
        <f ca="1">CostAbsolute!BD105/('Growth Paths '!$K$5*1000000*ZAR)</f>
        <v>139.63533000646879</v>
      </c>
      <c r="BE105" s="4667">
        <f ca="1">CostAbsolute!BE105/('Growth Paths '!$K$5*1000000*ZAR)</f>
        <v>147.63147124572427</v>
      </c>
      <c r="BF105" s="4667">
        <f ca="1">CostAbsolute!BF105/('Growth Paths '!$K$5*1000000*ZAR)</f>
        <v>154.61644236847059</v>
      </c>
      <c r="BG105" s="4667">
        <f ca="1">CostAbsolute!BG105/('Growth Paths '!$K$5*1000000*ZAR)</f>
        <v>160.6583315795923</v>
      </c>
      <c r="BH105" s="382"/>
      <c r="BI105" s="4667">
        <f>CostAbsolute!BI105/('Growth Paths '!$K$5*1000000*ZAR)</f>
        <v>0</v>
      </c>
      <c r="BJ105" s="4667">
        <f>CostAbsolute!BJ105/('Growth Paths '!$K$5*1000000*ZAR)</f>
        <v>0</v>
      </c>
      <c r="BK105" s="4667">
        <f>CostAbsolute!BK105/('Growth Paths '!$K$5*1000000*ZAR)</f>
        <v>0</v>
      </c>
      <c r="BL105" s="4667">
        <f>CostAbsolute!BL105/('Growth Paths '!$K$5*1000000*ZAR)</f>
        <v>0</v>
      </c>
      <c r="BM105" s="4667">
        <f>CostAbsolute!BM105/('Growth Paths '!$K$5*1000000*ZAR)</f>
        <v>0</v>
      </c>
      <c r="BN105" s="4667">
        <f>CostAbsolute!BN105/('Growth Paths '!$K$5*1000000*ZAR)</f>
        <v>0</v>
      </c>
      <c r="BO105" s="4667">
        <f>CostAbsolute!BO105/('Growth Paths '!$K$5*1000000*ZAR)</f>
        <v>0</v>
      </c>
      <c r="BP105" s="4667">
        <f>CostAbsolute!BP105/('Growth Paths '!$K$5*1000000*ZAR)</f>
        <v>0</v>
      </c>
      <c r="BQ105" s="4667">
        <f>CostAbsolute!BQ105/('Growth Paths '!$K$5*1000000*ZAR)</f>
        <v>0</v>
      </c>
      <c r="BR105" s="382"/>
      <c r="BS105" s="4667">
        <f ca="1">CostAbsolute!BS105/('Growth Paths '!$K$5*1000000*ZAR)</f>
        <v>88.943799557425265</v>
      </c>
      <c r="BT105" s="4667">
        <f ca="1">CostAbsolute!BT105/('Growth Paths '!$K$5*1000000*ZAR)</f>
        <v>99.931514215345302</v>
      </c>
      <c r="BU105" s="4667">
        <f ca="1">CostAbsolute!BU105/('Growth Paths '!$K$5*1000000*ZAR)</f>
        <v>112.61958287279454</v>
      </c>
      <c r="BV105" s="4667">
        <f ca="1">CostAbsolute!BV105/('Growth Paths '!$K$5*1000000*ZAR)</f>
        <v>124.30730862888808</v>
      </c>
      <c r="BW105" s="4667">
        <f ca="1">CostAbsolute!BW105/('Growth Paths '!$K$5*1000000*ZAR)</f>
        <v>134.66025347806979</v>
      </c>
      <c r="BX105" s="4667">
        <f ca="1">CostAbsolute!BX105/('Growth Paths '!$K$5*1000000*ZAR)</f>
        <v>143.84484343660804</v>
      </c>
      <c r="BY105" s="4667">
        <f ca="1">CostAbsolute!BY105/('Growth Paths '!$K$5*1000000*ZAR)</f>
        <v>152.07442123367957</v>
      </c>
      <c r="BZ105" s="4667">
        <f ca="1">CostAbsolute!BZ105/('Growth Paths '!$K$5*1000000*ZAR)</f>
        <v>159.26053251211039</v>
      </c>
      <c r="CA105" s="4667">
        <f ca="1">CostAbsolute!CA105/('Growth Paths '!$K$5*1000000*ZAR)</f>
        <v>165.4735239977519</v>
      </c>
      <c r="CC105" s="4664">
        <f t="shared" ca="1" si="22"/>
        <v>131.23508665918587</v>
      </c>
      <c r="CD105" s="4664">
        <f t="shared" ca="1" si="23"/>
        <v>2657.5078491950517</v>
      </c>
      <c r="CF105" s="4667">
        <f ca="1">CostAbsolute!CF105/('Growth Paths '!$K$5*1000000*ZAR)</f>
        <v>33.285609557440758</v>
      </c>
      <c r="CG105" s="4667">
        <f ca="1">CostAbsolute!CG105/('Growth Paths '!$K$5*1000000*ZAR)</f>
        <v>37.397161733583083</v>
      </c>
      <c r="CH105" s="4667">
        <f ca="1">CostAbsolute!CH105/('Growth Paths '!$K$5*1000000*ZAR)</f>
        <v>42.145297519849301</v>
      </c>
      <c r="CI105" s="4667">
        <f ca="1">CostAbsolute!CI105/('Growth Paths '!$K$5*1000000*ZAR)</f>
        <v>46.519952464536516</v>
      </c>
      <c r="CJ105" s="4667">
        <f ca="1">CostAbsolute!CJ105/('Growth Paths '!$K$5*1000000*ZAR)</f>
        <v>50.395933593136782</v>
      </c>
      <c r="CK105" s="4667">
        <f ca="1">CostAbsolute!CK105/('Growth Paths '!$K$5*1000000*ZAR)</f>
        <v>53.835464451272188</v>
      </c>
      <c r="CL105" s="4667">
        <f ca="1">CostAbsolute!CL105/('Growth Paths '!$K$5*1000000*ZAR)</f>
        <v>56.918323047397863</v>
      </c>
      <c r="CM105" s="4667">
        <f ca="1">CostAbsolute!CM105/('Growth Paths '!$K$5*1000000*ZAR)</f>
        <v>59.611331790631766</v>
      </c>
      <c r="CN105" s="4667">
        <f ca="1">CostAbsolute!CN105/('Growth Paths '!$K$5*1000000*ZAR)</f>
        <v>61.940741631456447</v>
      </c>
      <c r="CP105" s="4664">
        <f t="shared" ca="1" si="24"/>
        <v>49.11664619881163</v>
      </c>
      <c r="CQ105" s="4664">
        <f t="shared" ca="1" si="25"/>
        <v>994.58433520634878</v>
      </c>
      <c r="CR105" s="784" t="str">
        <f t="shared" ca="1" si="26"/>
        <v>ok</v>
      </c>
    </row>
    <row r="106" spans="1:96">
      <c r="A106" s="4681" t="s">
        <v>1201</v>
      </c>
      <c r="B106" s="4681" t="s">
        <v>3841</v>
      </c>
      <c r="C106" s="4681" t="s">
        <v>2096</v>
      </c>
      <c r="E106" s="4680">
        <f ca="1">CostAbsolute!E106/('Growth Paths '!$K$5*1000000*ZAR)</f>
        <v>112.28625027109278</v>
      </c>
      <c r="F106" s="4680">
        <f ca="1">CostAbsolute!F106/('Growth Paths '!$K$5*1000000*ZAR)</f>
        <v>126.48928736932149</v>
      </c>
      <c r="G106" s="4680">
        <f ca="1">CostAbsolute!G106/('Growth Paths '!$K$5*1000000*ZAR)</f>
        <v>142.90650054670391</v>
      </c>
      <c r="H106" s="4680">
        <f ca="1">CostAbsolute!H106/('Growth Paths '!$K$5*1000000*ZAR)</f>
        <v>157.9811114475099</v>
      </c>
      <c r="I106" s="4680">
        <f ca="1">CostAbsolute!I106/('Growth Paths '!$K$5*1000000*ZAR)</f>
        <v>171.27876198249021</v>
      </c>
      <c r="J106" s="4680">
        <f ca="1">CostAbsolute!J106/('Growth Paths '!$K$5*1000000*ZAR)</f>
        <v>183.00478710142508</v>
      </c>
      <c r="K106" s="4680">
        <f ca="1">CostAbsolute!K106/('Growth Paths '!$K$5*1000000*ZAR)</f>
        <v>193.42749496299302</v>
      </c>
      <c r="L106" s="4680">
        <f ca="1">CostAbsolute!L106/('Growth Paths '!$K$5*1000000*ZAR)</f>
        <v>202.43327189641488</v>
      </c>
      <c r="M106" s="4680">
        <f ca="1">CostAbsolute!M106/('Growth Paths '!$K$5*1000000*ZAR)</f>
        <v>210.11221721354764</v>
      </c>
      <c r="N106" s="382"/>
      <c r="O106" s="4680">
        <f ca="1">CostAbsolute!O106/('Growth Paths '!$K$5*1000000*ZAR)</f>
        <v>8.6460236964474593</v>
      </c>
      <c r="P106" s="4680">
        <f ca="1">CostAbsolute!P106/('Growth Paths '!$K$5*1000000*ZAR)</f>
        <v>9.7396565749181292</v>
      </c>
      <c r="Q106" s="4680">
        <f ca="1">CostAbsolute!Q106/('Growth Paths '!$K$5*1000000*ZAR)</f>
        <v>11.003781076852507</v>
      </c>
      <c r="R106" s="4680">
        <f ca="1">CostAbsolute!R106/('Growth Paths '!$K$5*1000000*ZAR)</f>
        <v>12.164525120703658</v>
      </c>
      <c r="S106" s="4680">
        <f ca="1">CostAbsolute!S106/('Growth Paths '!$K$5*1000000*ZAR)</f>
        <v>13.188443178915213</v>
      </c>
      <c r="T106" s="4680">
        <f ca="1">CostAbsolute!T106/('Growth Paths '!$K$5*1000000*ZAR)</f>
        <v>14.091346015116894</v>
      </c>
      <c r="U106" s="4680">
        <f ca="1">CostAbsolute!U106/('Growth Paths '!$K$5*1000000*ZAR)</f>
        <v>14.893893333005908</v>
      </c>
      <c r="V106" s="4680">
        <f ca="1">CostAbsolute!V106/('Growth Paths '!$K$5*1000000*ZAR)</f>
        <v>15.587336907532576</v>
      </c>
      <c r="W106" s="4680">
        <f ca="1">CostAbsolute!W106/('Growth Paths '!$K$5*1000000*ZAR)</f>
        <v>16.178614391274834</v>
      </c>
      <c r="X106" s="382"/>
      <c r="Y106" s="4680">
        <f ca="1">CostAbsolute!Y106/('Growth Paths '!$K$5*1000000*ZAR)</f>
        <v>0</v>
      </c>
      <c r="Z106" s="4680">
        <f ca="1">CostAbsolute!Z106/('Growth Paths '!$K$5*1000000*ZAR)</f>
        <v>0</v>
      </c>
      <c r="AA106" s="4680">
        <f ca="1">CostAbsolute!AA106/('Growth Paths '!$K$5*1000000*ZAR)</f>
        <v>0</v>
      </c>
      <c r="AB106" s="4680">
        <f ca="1">CostAbsolute!AB106/('Growth Paths '!$K$5*1000000*ZAR)</f>
        <v>0</v>
      </c>
      <c r="AC106" s="4680">
        <f ca="1">CostAbsolute!AC106/('Growth Paths '!$K$5*1000000*ZAR)</f>
        <v>0</v>
      </c>
      <c r="AD106" s="4680">
        <f ca="1">CostAbsolute!AD106/('Growth Paths '!$K$5*1000000*ZAR)</f>
        <v>0</v>
      </c>
      <c r="AE106" s="4680">
        <f ca="1">CostAbsolute!AE106/('Growth Paths '!$K$5*1000000*ZAR)</f>
        <v>0</v>
      </c>
      <c r="AF106" s="4680">
        <f ca="1">CostAbsolute!AF106/('Growth Paths '!$K$5*1000000*ZAR)</f>
        <v>0</v>
      </c>
      <c r="AG106" s="4680">
        <f ca="1">CostAbsolute!AG106/('Growth Paths '!$K$5*1000000*ZAR)</f>
        <v>0</v>
      </c>
      <c r="AH106" s="382"/>
      <c r="AI106" s="4680">
        <f ca="1">CostAbsolute!AI106/('Growth Paths '!$K$5*1000000*ZAR)</f>
        <v>120.93227396754025</v>
      </c>
      <c r="AJ106" s="4680">
        <f ca="1">CostAbsolute!AJ106/('Growth Paths '!$K$5*1000000*ZAR)</f>
        <v>136.2289439442396</v>
      </c>
      <c r="AK106" s="4680">
        <f ca="1">CostAbsolute!AK106/('Growth Paths '!$K$5*1000000*ZAR)</f>
        <v>153.91028162355641</v>
      </c>
      <c r="AL106" s="4680">
        <f ca="1">CostAbsolute!AL106/('Growth Paths '!$K$5*1000000*ZAR)</f>
        <v>170.14563656821355</v>
      </c>
      <c r="AM106" s="4680">
        <f ca="1">CostAbsolute!AM106/('Growth Paths '!$K$5*1000000*ZAR)</f>
        <v>184.46720516140542</v>
      </c>
      <c r="AN106" s="4680">
        <f ca="1">CostAbsolute!AN106/('Growth Paths '!$K$5*1000000*ZAR)</f>
        <v>197.09613311654198</v>
      </c>
      <c r="AO106" s="4680">
        <f ca="1">CostAbsolute!AO106/('Growth Paths '!$K$5*1000000*ZAR)</f>
        <v>208.3213882959989</v>
      </c>
      <c r="AP106" s="4680">
        <f ca="1">CostAbsolute!AP106/('Growth Paths '!$K$5*1000000*ZAR)</f>
        <v>218.02060880394745</v>
      </c>
      <c r="AQ106" s="4680">
        <f ca="1">CostAbsolute!AQ106/('Growth Paths '!$K$5*1000000*ZAR)</f>
        <v>226.2908316048225</v>
      </c>
      <c r="AS106" s="4677">
        <f t="shared" ca="1" si="20"/>
        <v>179.49036700958513</v>
      </c>
      <c r="AT106" s="4677">
        <f t="shared" ca="1" si="21"/>
        <v>3634.392709996077</v>
      </c>
      <c r="AU106" s="4939"/>
      <c r="AV106" s="4675">
        <f>CostAbsolute!AV106</f>
        <v>0.1</v>
      </c>
      <c r="AW106" s="6492">
        <f>CostAbsolute!AW106</f>
        <v>10</v>
      </c>
      <c r="AX106" s="4687"/>
      <c r="AY106" s="4680">
        <f ca="1">CostAbsolute!AY106/('Growth Paths '!$K$5*1000000*ZAR)</f>
        <v>182.74070140245524</v>
      </c>
      <c r="AZ106" s="4680">
        <f ca="1">CostAbsolute!AZ106/('Growth Paths '!$K$5*1000000*ZAR)</f>
        <v>205.85549021327714</v>
      </c>
      <c r="BA106" s="4680">
        <f ca="1">CostAbsolute!BA106/('Growth Paths '!$K$5*1000000*ZAR)</f>
        <v>232.57374862751186</v>
      </c>
      <c r="BB106" s="4680">
        <f ca="1">CostAbsolute!BB106/('Growth Paths '!$K$5*1000000*ZAR)</f>
        <v>257.10698366503078</v>
      </c>
      <c r="BC106" s="4680">
        <f ca="1">CostAbsolute!BC106/('Growth Paths '!$K$5*1000000*ZAR)</f>
        <v>278.74829753828095</v>
      </c>
      <c r="BD106" s="4680">
        <f ca="1">CostAbsolute!BD106/('Growth Paths '!$K$5*1000000*ZAR)</f>
        <v>297.83186342211394</v>
      </c>
      <c r="BE106" s="4680">
        <f ca="1">CostAbsolute!BE106/('Growth Paths '!$K$5*1000000*ZAR)</f>
        <v>314.79434048887327</v>
      </c>
      <c r="BF106" s="4680">
        <f ca="1">CostAbsolute!BF106/('Growth Paths '!$K$5*1000000*ZAR)</f>
        <v>329.45082772140881</v>
      </c>
      <c r="BG106" s="4680">
        <f ca="1">CostAbsolute!BG106/('Growth Paths '!$K$5*1000000*ZAR)</f>
        <v>341.94795760058867</v>
      </c>
      <c r="BH106" s="382"/>
      <c r="BI106" s="4680">
        <f>CostAbsolute!BI106/('Growth Paths '!$K$5*1000000*ZAR)</f>
        <v>0</v>
      </c>
      <c r="BJ106" s="4680">
        <f>CostAbsolute!BJ106/('Growth Paths '!$K$5*1000000*ZAR)</f>
        <v>0</v>
      </c>
      <c r="BK106" s="4680">
        <f>CostAbsolute!BK106/('Growth Paths '!$K$5*1000000*ZAR)</f>
        <v>0</v>
      </c>
      <c r="BL106" s="4680">
        <f>CostAbsolute!BL106/('Growth Paths '!$K$5*1000000*ZAR)</f>
        <v>0</v>
      </c>
      <c r="BM106" s="4680">
        <f>CostAbsolute!BM106/('Growth Paths '!$K$5*1000000*ZAR)</f>
        <v>0</v>
      </c>
      <c r="BN106" s="4680">
        <f>CostAbsolute!BN106/('Growth Paths '!$K$5*1000000*ZAR)</f>
        <v>0</v>
      </c>
      <c r="BO106" s="4680">
        <f>CostAbsolute!BO106/('Growth Paths '!$K$5*1000000*ZAR)</f>
        <v>0</v>
      </c>
      <c r="BP106" s="4680">
        <f>CostAbsolute!BP106/('Growth Paths '!$K$5*1000000*ZAR)</f>
        <v>0</v>
      </c>
      <c r="BQ106" s="4680">
        <f>CostAbsolute!BQ106/('Growth Paths '!$K$5*1000000*ZAR)</f>
        <v>0</v>
      </c>
      <c r="BR106" s="382"/>
      <c r="BS106" s="4680">
        <f ca="1">CostAbsolute!BS106/('Growth Paths '!$K$5*1000000*ZAR)</f>
        <v>191.3867250989027</v>
      </c>
      <c r="BT106" s="4680">
        <f ca="1">CostAbsolute!BT106/('Growth Paths '!$K$5*1000000*ZAR)</f>
        <v>215.59514678819525</v>
      </c>
      <c r="BU106" s="4680">
        <f ca="1">CostAbsolute!BU106/('Growth Paths '!$K$5*1000000*ZAR)</f>
        <v>243.57752970436437</v>
      </c>
      <c r="BV106" s="4680">
        <f ca="1">CostAbsolute!BV106/('Growth Paths '!$K$5*1000000*ZAR)</f>
        <v>269.27150878573445</v>
      </c>
      <c r="BW106" s="4680">
        <f ca="1">CostAbsolute!BW106/('Growth Paths '!$K$5*1000000*ZAR)</f>
        <v>291.93674071719613</v>
      </c>
      <c r="BX106" s="4680">
        <f ca="1">CostAbsolute!BX106/('Growth Paths '!$K$5*1000000*ZAR)</f>
        <v>311.92320943723087</v>
      </c>
      <c r="BY106" s="4680">
        <f ca="1">CostAbsolute!BY106/('Growth Paths '!$K$5*1000000*ZAR)</f>
        <v>329.68823382187918</v>
      </c>
      <c r="BZ106" s="4680">
        <f ca="1">CostAbsolute!BZ106/('Growth Paths '!$K$5*1000000*ZAR)</f>
        <v>345.03816462894139</v>
      </c>
      <c r="CA106" s="4680">
        <f ca="1">CostAbsolute!CA106/('Growth Paths '!$K$5*1000000*ZAR)</f>
        <v>358.1265719918635</v>
      </c>
      <c r="CC106" s="4677">
        <f t="shared" ca="1" si="22"/>
        <v>284.060425663812</v>
      </c>
      <c r="CD106" s="4677">
        <f t="shared" ca="1" si="23"/>
        <v>5751.7690661722472</v>
      </c>
      <c r="CF106" s="4680">
        <f ca="1">CostAbsolute!CF106/('Growth Paths '!$K$5*1000000*ZAR)</f>
        <v>70.454451131362461</v>
      </c>
      <c r="CG106" s="4680">
        <f ca="1">CostAbsolute!CG106/('Growth Paths '!$K$5*1000000*ZAR)</f>
        <v>79.366202843955648</v>
      </c>
      <c r="CH106" s="4680">
        <f ca="1">CostAbsolute!CH106/('Growth Paths '!$K$5*1000000*ZAR)</f>
        <v>89.66724808080798</v>
      </c>
      <c r="CI106" s="4680">
        <f ca="1">CostAbsolute!CI106/('Growth Paths '!$K$5*1000000*ZAR)</f>
        <v>99.125872217520893</v>
      </c>
      <c r="CJ106" s="4680">
        <f ca="1">CostAbsolute!CJ106/('Growth Paths '!$K$5*1000000*ZAR)</f>
        <v>107.46953555579073</v>
      </c>
      <c r="CK106" s="4680">
        <f ca="1">CostAbsolute!CK106/('Growth Paths '!$K$5*1000000*ZAR)</f>
        <v>114.82707632068887</v>
      </c>
      <c r="CL106" s="4680">
        <f ca="1">CostAbsolute!CL106/('Growth Paths '!$K$5*1000000*ZAR)</f>
        <v>121.36684552588025</v>
      </c>
      <c r="CM106" s="4680">
        <f ca="1">CostAbsolute!CM106/('Growth Paths '!$K$5*1000000*ZAR)</f>
        <v>127.01755582499391</v>
      </c>
      <c r="CN106" s="4680">
        <f ca="1">CostAbsolute!CN106/('Growth Paths '!$K$5*1000000*ZAR)</f>
        <v>131.83574038704103</v>
      </c>
      <c r="CP106" s="4677">
        <f t="shared" ca="1" si="24"/>
        <v>104.57005865422686</v>
      </c>
      <c r="CQ106" s="4677">
        <f t="shared" ca="1" si="25"/>
        <v>2117.3763561761707</v>
      </c>
      <c r="CR106" s="784" t="str">
        <f t="shared" ca="1" si="26"/>
        <v>ok</v>
      </c>
    </row>
    <row r="107" spans="1:96">
      <c r="A107" s="4671" t="s">
        <v>1203</v>
      </c>
      <c r="B107" s="4671" t="s">
        <v>3842</v>
      </c>
      <c r="C107" s="4671" t="s">
        <v>2096</v>
      </c>
      <c r="E107" s="4667">
        <f ca="1">CostAbsolute!E107/('Growth Paths '!$K$5*1000000*ZAR)</f>
        <v>0</v>
      </c>
      <c r="F107" s="4667">
        <f ca="1">CostAbsolute!F107/('Growth Paths '!$K$5*1000000*ZAR)</f>
        <v>0</v>
      </c>
      <c r="G107" s="4667">
        <f ca="1">CostAbsolute!G107/('Growth Paths '!$K$5*1000000*ZAR)</f>
        <v>0</v>
      </c>
      <c r="H107" s="4667">
        <f ca="1">CostAbsolute!H107/('Growth Paths '!$K$5*1000000*ZAR)</f>
        <v>0</v>
      </c>
      <c r="I107" s="4667">
        <f ca="1">CostAbsolute!I107/('Growth Paths '!$K$5*1000000*ZAR)</f>
        <v>0</v>
      </c>
      <c r="J107" s="4667">
        <f ca="1">CostAbsolute!J107/('Growth Paths '!$K$5*1000000*ZAR)</f>
        <v>0</v>
      </c>
      <c r="K107" s="4667">
        <f ca="1">CostAbsolute!K107/('Growth Paths '!$K$5*1000000*ZAR)</f>
        <v>0</v>
      </c>
      <c r="L107" s="4667">
        <f ca="1">CostAbsolute!L107/('Growth Paths '!$K$5*1000000*ZAR)</f>
        <v>0</v>
      </c>
      <c r="M107" s="4667">
        <f ca="1">CostAbsolute!M107/('Growth Paths '!$K$5*1000000*ZAR)</f>
        <v>0</v>
      </c>
      <c r="N107" s="382"/>
      <c r="O107" s="4667">
        <f ca="1">CostAbsolute!O107/('Growth Paths '!$K$5*1000000*ZAR)</f>
        <v>0</v>
      </c>
      <c r="P107" s="4667">
        <f ca="1">CostAbsolute!P107/('Growth Paths '!$K$5*1000000*ZAR)</f>
        <v>0</v>
      </c>
      <c r="Q107" s="4667">
        <f ca="1">CostAbsolute!Q107/('Growth Paths '!$K$5*1000000*ZAR)</f>
        <v>0</v>
      </c>
      <c r="R107" s="4667">
        <f ca="1">CostAbsolute!R107/('Growth Paths '!$K$5*1000000*ZAR)</f>
        <v>0</v>
      </c>
      <c r="S107" s="4667">
        <f ca="1">CostAbsolute!S107/('Growth Paths '!$K$5*1000000*ZAR)</f>
        <v>0</v>
      </c>
      <c r="T107" s="4667">
        <f ca="1">CostAbsolute!T107/('Growth Paths '!$K$5*1000000*ZAR)</f>
        <v>0</v>
      </c>
      <c r="U107" s="4667">
        <f ca="1">CostAbsolute!U107/('Growth Paths '!$K$5*1000000*ZAR)</f>
        <v>0</v>
      </c>
      <c r="V107" s="4667">
        <f ca="1">CostAbsolute!V107/('Growth Paths '!$K$5*1000000*ZAR)</f>
        <v>0</v>
      </c>
      <c r="W107" s="4667">
        <f ca="1">CostAbsolute!W107/('Growth Paths '!$K$5*1000000*ZAR)</f>
        <v>0</v>
      </c>
      <c r="X107" s="382"/>
      <c r="Y107" s="4667">
        <f ca="1">CostAbsolute!Y107/('Growth Paths '!$K$5*1000000*ZAR)</f>
        <v>0</v>
      </c>
      <c r="Z107" s="4667">
        <f ca="1">CostAbsolute!Z107/('Growth Paths '!$K$5*1000000*ZAR)</f>
        <v>0</v>
      </c>
      <c r="AA107" s="4667">
        <f ca="1">CostAbsolute!AA107/('Growth Paths '!$K$5*1000000*ZAR)</f>
        <v>0</v>
      </c>
      <c r="AB107" s="4667">
        <f ca="1">CostAbsolute!AB107/('Growth Paths '!$K$5*1000000*ZAR)</f>
        <v>0</v>
      </c>
      <c r="AC107" s="4667">
        <f ca="1">CostAbsolute!AC107/('Growth Paths '!$K$5*1000000*ZAR)</f>
        <v>0</v>
      </c>
      <c r="AD107" s="4667">
        <f ca="1">CostAbsolute!AD107/('Growth Paths '!$K$5*1000000*ZAR)</f>
        <v>0</v>
      </c>
      <c r="AE107" s="4667">
        <f ca="1">CostAbsolute!AE107/('Growth Paths '!$K$5*1000000*ZAR)</f>
        <v>0</v>
      </c>
      <c r="AF107" s="4667">
        <f ca="1">CostAbsolute!AF107/('Growth Paths '!$K$5*1000000*ZAR)</f>
        <v>0</v>
      </c>
      <c r="AG107" s="4667">
        <f ca="1">CostAbsolute!AG107/('Growth Paths '!$K$5*1000000*ZAR)</f>
        <v>0</v>
      </c>
      <c r="AH107" s="382"/>
      <c r="AI107" s="4667">
        <f ca="1">CostAbsolute!AI107/('Growth Paths '!$K$5*1000000*ZAR)</f>
        <v>0</v>
      </c>
      <c r="AJ107" s="4667">
        <f ca="1">CostAbsolute!AJ107/('Growth Paths '!$K$5*1000000*ZAR)</f>
        <v>0</v>
      </c>
      <c r="AK107" s="4667">
        <f ca="1">CostAbsolute!AK107/('Growth Paths '!$K$5*1000000*ZAR)</f>
        <v>0</v>
      </c>
      <c r="AL107" s="4667">
        <f ca="1">CostAbsolute!AL107/('Growth Paths '!$K$5*1000000*ZAR)</f>
        <v>0</v>
      </c>
      <c r="AM107" s="4667">
        <f ca="1">CostAbsolute!AM107/('Growth Paths '!$K$5*1000000*ZAR)</f>
        <v>0</v>
      </c>
      <c r="AN107" s="4667">
        <f ca="1">CostAbsolute!AN107/('Growth Paths '!$K$5*1000000*ZAR)</f>
        <v>0</v>
      </c>
      <c r="AO107" s="4667">
        <f ca="1">CostAbsolute!AO107/('Growth Paths '!$K$5*1000000*ZAR)</f>
        <v>0</v>
      </c>
      <c r="AP107" s="4667">
        <f ca="1">CostAbsolute!AP107/('Growth Paths '!$K$5*1000000*ZAR)</f>
        <v>0</v>
      </c>
      <c r="AQ107" s="4667">
        <f ca="1">CostAbsolute!AQ107/('Growth Paths '!$K$5*1000000*ZAR)</f>
        <v>0</v>
      </c>
      <c r="AS107" s="4664">
        <f t="shared" ca="1" si="20"/>
        <v>0</v>
      </c>
      <c r="AT107" s="4664">
        <f t="shared" ca="1" si="21"/>
        <v>0</v>
      </c>
      <c r="AU107" s="4939"/>
      <c r="AV107" s="4675">
        <f>CostAbsolute!AV107</f>
        <v>0.1</v>
      </c>
      <c r="AW107" s="6492">
        <f>CostAbsolute!AW107</f>
        <v>10</v>
      </c>
      <c r="AX107" s="4687"/>
      <c r="AY107" s="4667">
        <f ca="1">CostAbsolute!AY107/('Growth Paths '!$K$5*1000000*ZAR)</f>
        <v>0</v>
      </c>
      <c r="AZ107" s="4667">
        <f ca="1">CostAbsolute!AZ107/('Growth Paths '!$K$5*1000000*ZAR)</f>
        <v>0</v>
      </c>
      <c r="BA107" s="4667">
        <f ca="1">CostAbsolute!BA107/('Growth Paths '!$K$5*1000000*ZAR)</f>
        <v>0</v>
      </c>
      <c r="BB107" s="4667">
        <f ca="1">CostAbsolute!BB107/('Growth Paths '!$K$5*1000000*ZAR)</f>
        <v>0</v>
      </c>
      <c r="BC107" s="4667">
        <f ca="1">CostAbsolute!BC107/('Growth Paths '!$K$5*1000000*ZAR)</f>
        <v>0</v>
      </c>
      <c r="BD107" s="4667">
        <f ca="1">CostAbsolute!BD107/('Growth Paths '!$K$5*1000000*ZAR)</f>
        <v>0</v>
      </c>
      <c r="BE107" s="4667">
        <f ca="1">CostAbsolute!BE107/('Growth Paths '!$K$5*1000000*ZAR)</f>
        <v>0</v>
      </c>
      <c r="BF107" s="4667">
        <f ca="1">CostAbsolute!BF107/('Growth Paths '!$K$5*1000000*ZAR)</f>
        <v>0</v>
      </c>
      <c r="BG107" s="4667">
        <f ca="1">CostAbsolute!BG107/('Growth Paths '!$K$5*1000000*ZAR)</f>
        <v>0</v>
      </c>
      <c r="BH107" s="382"/>
      <c r="BI107" s="4667">
        <f>CostAbsolute!BI107/('Growth Paths '!$K$5*1000000*ZAR)</f>
        <v>0</v>
      </c>
      <c r="BJ107" s="4667">
        <f>CostAbsolute!BJ107/('Growth Paths '!$K$5*1000000*ZAR)</f>
        <v>0</v>
      </c>
      <c r="BK107" s="4667">
        <f>CostAbsolute!BK107/('Growth Paths '!$K$5*1000000*ZAR)</f>
        <v>0</v>
      </c>
      <c r="BL107" s="4667">
        <f>CostAbsolute!BL107/('Growth Paths '!$K$5*1000000*ZAR)</f>
        <v>0</v>
      </c>
      <c r="BM107" s="4667">
        <f>CostAbsolute!BM107/('Growth Paths '!$K$5*1000000*ZAR)</f>
        <v>0</v>
      </c>
      <c r="BN107" s="4667">
        <f>CostAbsolute!BN107/('Growth Paths '!$K$5*1000000*ZAR)</f>
        <v>0</v>
      </c>
      <c r="BO107" s="4667">
        <f>CostAbsolute!BO107/('Growth Paths '!$K$5*1000000*ZAR)</f>
        <v>0</v>
      </c>
      <c r="BP107" s="4667">
        <f>CostAbsolute!BP107/('Growth Paths '!$K$5*1000000*ZAR)</f>
        <v>0</v>
      </c>
      <c r="BQ107" s="4667">
        <f>CostAbsolute!BQ107/('Growth Paths '!$K$5*1000000*ZAR)</f>
        <v>0</v>
      </c>
      <c r="BR107" s="382"/>
      <c r="BS107" s="4667">
        <f ca="1">CostAbsolute!BS107/('Growth Paths '!$K$5*1000000*ZAR)</f>
        <v>0</v>
      </c>
      <c r="BT107" s="4667">
        <f ca="1">CostAbsolute!BT107/('Growth Paths '!$K$5*1000000*ZAR)</f>
        <v>0</v>
      </c>
      <c r="BU107" s="4667">
        <f ca="1">CostAbsolute!BU107/('Growth Paths '!$K$5*1000000*ZAR)</f>
        <v>0</v>
      </c>
      <c r="BV107" s="4667">
        <f ca="1">CostAbsolute!BV107/('Growth Paths '!$K$5*1000000*ZAR)</f>
        <v>0</v>
      </c>
      <c r="BW107" s="4667">
        <f ca="1">CostAbsolute!BW107/('Growth Paths '!$K$5*1000000*ZAR)</f>
        <v>0</v>
      </c>
      <c r="BX107" s="4667">
        <f ca="1">CostAbsolute!BX107/('Growth Paths '!$K$5*1000000*ZAR)</f>
        <v>0</v>
      </c>
      <c r="BY107" s="4667">
        <f ca="1">CostAbsolute!BY107/('Growth Paths '!$K$5*1000000*ZAR)</f>
        <v>0</v>
      </c>
      <c r="BZ107" s="4667">
        <f ca="1">CostAbsolute!BZ107/('Growth Paths '!$K$5*1000000*ZAR)</f>
        <v>0</v>
      </c>
      <c r="CA107" s="4667">
        <f ca="1">CostAbsolute!CA107/('Growth Paths '!$K$5*1000000*ZAR)</f>
        <v>0</v>
      </c>
      <c r="CC107" s="4664">
        <f t="shared" ca="1" si="22"/>
        <v>0</v>
      </c>
      <c r="CD107" s="4664">
        <f t="shared" ca="1" si="23"/>
        <v>0</v>
      </c>
      <c r="CF107" s="4667">
        <f ca="1">CostAbsolute!CF107/('Growth Paths '!$K$5*1000000*ZAR)</f>
        <v>0</v>
      </c>
      <c r="CG107" s="4667">
        <f ca="1">CostAbsolute!CG107/('Growth Paths '!$K$5*1000000*ZAR)</f>
        <v>0</v>
      </c>
      <c r="CH107" s="4667">
        <f ca="1">CostAbsolute!CH107/('Growth Paths '!$K$5*1000000*ZAR)</f>
        <v>0</v>
      </c>
      <c r="CI107" s="4667">
        <f ca="1">CostAbsolute!CI107/('Growth Paths '!$K$5*1000000*ZAR)</f>
        <v>0</v>
      </c>
      <c r="CJ107" s="4667">
        <f ca="1">CostAbsolute!CJ107/('Growth Paths '!$K$5*1000000*ZAR)</f>
        <v>0</v>
      </c>
      <c r="CK107" s="4667">
        <f ca="1">CostAbsolute!CK107/('Growth Paths '!$K$5*1000000*ZAR)</f>
        <v>0</v>
      </c>
      <c r="CL107" s="4667">
        <f ca="1">CostAbsolute!CL107/('Growth Paths '!$K$5*1000000*ZAR)</f>
        <v>0</v>
      </c>
      <c r="CM107" s="4667">
        <f ca="1">CostAbsolute!CM107/('Growth Paths '!$K$5*1000000*ZAR)</f>
        <v>0</v>
      </c>
      <c r="CN107" s="4667">
        <f ca="1">CostAbsolute!CN107/('Growth Paths '!$K$5*1000000*ZAR)</f>
        <v>0</v>
      </c>
      <c r="CP107" s="4664">
        <f t="shared" ca="1" si="24"/>
        <v>0</v>
      </c>
      <c r="CQ107" s="4664">
        <f t="shared" ca="1" si="25"/>
        <v>0</v>
      </c>
      <c r="CR107" s="784" t="str">
        <f t="shared" ca="1" si="26"/>
        <v>ok</v>
      </c>
    </row>
    <row r="108" spans="1:96">
      <c r="A108" s="4681" t="s">
        <v>2139</v>
      </c>
      <c r="B108" s="4681" t="s">
        <v>3843</v>
      </c>
      <c r="C108" s="4681" t="s">
        <v>763</v>
      </c>
      <c r="E108" s="4680">
        <f ca="1">CostAbsolute!E108/('Growth Paths '!$K$5*1000000*ZAR)</f>
        <v>0</v>
      </c>
      <c r="F108" s="4680">
        <f ca="1">CostAbsolute!F108/('Growth Paths '!$K$5*1000000*ZAR)</f>
        <v>0</v>
      </c>
      <c r="G108" s="4680">
        <f ca="1">CostAbsolute!G108/('Growth Paths '!$K$5*1000000*ZAR)</f>
        <v>0</v>
      </c>
      <c r="H108" s="4680">
        <f ca="1">CostAbsolute!H108/('Growth Paths '!$K$5*1000000*ZAR)</f>
        <v>0</v>
      </c>
      <c r="I108" s="4680">
        <f ca="1">CostAbsolute!I108/('Growth Paths '!$K$5*1000000*ZAR)</f>
        <v>0</v>
      </c>
      <c r="J108" s="4680">
        <f ca="1">CostAbsolute!J108/('Growth Paths '!$K$5*1000000*ZAR)</f>
        <v>0</v>
      </c>
      <c r="K108" s="4680">
        <f ca="1">CostAbsolute!K108/('Growth Paths '!$K$5*1000000*ZAR)</f>
        <v>0</v>
      </c>
      <c r="L108" s="4680">
        <f ca="1">CostAbsolute!L108/('Growth Paths '!$K$5*1000000*ZAR)</f>
        <v>0</v>
      </c>
      <c r="M108" s="4680">
        <f ca="1">CostAbsolute!M108/('Growth Paths '!$K$5*1000000*ZAR)</f>
        <v>0</v>
      </c>
      <c r="N108" s="382"/>
      <c r="O108" s="4680">
        <f ca="1">CostAbsolute!O108/('Growth Paths '!$K$5*1000000*ZAR)</f>
        <v>0</v>
      </c>
      <c r="P108" s="4680">
        <f ca="1">CostAbsolute!P108/('Growth Paths '!$K$5*1000000*ZAR)</f>
        <v>0</v>
      </c>
      <c r="Q108" s="4680">
        <f ca="1">CostAbsolute!Q108/('Growth Paths '!$K$5*1000000*ZAR)</f>
        <v>0</v>
      </c>
      <c r="R108" s="4680">
        <f ca="1">CostAbsolute!R108/('Growth Paths '!$K$5*1000000*ZAR)</f>
        <v>0</v>
      </c>
      <c r="S108" s="4680">
        <f ca="1">CostAbsolute!S108/('Growth Paths '!$K$5*1000000*ZAR)</f>
        <v>0</v>
      </c>
      <c r="T108" s="4680">
        <f ca="1">CostAbsolute!T108/('Growth Paths '!$K$5*1000000*ZAR)</f>
        <v>0</v>
      </c>
      <c r="U108" s="4680">
        <f ca="1">CostAbsolute!U108/('Growth Paths '!$K$5*1000000*ZAR)</f>
        <v>0</v>
      </c>
      <c r="V108" s="4680">
        <f ca="1">CostAbsolute!V108/('Growth Paths '!$K$5*1000000*ZAR)</f>
        <v>0</v>
      </c>
      <c r="W108" s="4680">
        <f ca="1">CostAbsolute!W108/('Growth Paths '!$K$5*1000000*ZAR)</f>
        <v>0</v>
      </c>
      <c r="X108" s="382"/>
      <c r="Y108" s="4680">
        <f ca="1">CostAbsolute!Y108/('Growth Paths '!$K$5*1000000*ZAR)</f>
        <v>0.10920767620413298</v>
      </c>
      <c r="Z108" s="4680">
        <f ca="1">CostAbsolute!Z108/('Growth Paths '!$K$5*1000000*ZAR)</f>
        <v>0.17028072949594716</v>
      </c>
      <c r="AA108" s="4680">
        <f ca="1">CostAbsolute!AA108/('Growth Paths '!$K$5*1000000*ZAR)</f>
        <v>0.24028214490492594</v>
      </c>
      <c r="AB108" s="4680">
        <f ca="1">CostAbsolute!AB108/('Growth Paths '!$K$5*1000000*ZAR)</f>
        <v>0.32646998070743521</v>
      </c>
      <c r="AC108" s="4680">
        <f ca="1">CostAbsolute!AC108/('Growth Paths '!$K$5*1000000*ZAR)</f>
        <v>0.42004119050772898</v>
      </c>
      <c r="AD108" s="4680">
        <f ca="1">CostAbsolute!AD108/('Growth Paths '!$K$5*1000000*ZAR)</f>
        <v>0.52622352539237016</v>
      </c>
      <c r="AE108" s="4680">
        <f ca="1">CostAbsolute!AE108/('Growth Paths '!$K$5*1000000*ZAR)</f>
        <v>0.64643036795291231</v>
      </c>
      <c r="AF108" s="4680">
        <f ca="1">CostAbsolute!AF108/('Growth Paths '!$K$5*1000000*ZAR)</f>
        <v>0.78222075354931231</v>
      </c>
      <c r="AG108" s="4680">
        <f ca="1">CostAbsolute!AG108/('Growth Paths '!$K$5*1000000*ZAR)</f>
        <v>0.9353136729979471</v>
      </c>
      <c r="AH108" s="382"/>
      <c r="AI108" s="4680">
        <f ca="1">CostAbsolute!AI108/('Growth Paths '!$K$5*1000000*ZAR)</f>
        <v>0.10920767620413298</v>
      </c>
      <c r="AJ108" s="4680">
        <f ca="1">CostAbsolute!AJ108/('Growth Paths '!$K$5*1000000*ZAR)</f>
        <v>0.17028072949594716</v>
      </c>
      <c r="AK108" s="4680">
        <f ca="1">CostAbsolute!AK108/('Growth Paths '!$K$5*1000000*ZAR)</f>
        <v>0.24028214490492594</v>
      </c>
      <c r="AL108" s="4680">
        <f ca="1">CostAbsolute!AL108/('Growth Paths '!$K$5*1000000*ZAR)</f>
        <v>0.32646998070743521</v>
      </c>
      <c r="AM108" s="4680">
        <f ca="1">CostAbsolute!AM108/('Growth Paths '!$K$5*1000000*ZAR)</f>
        <v>0.42004119050772898</v>
      </c>
      <c r="AN108" s="4680">
        <f ca="1">CostAbsolute!AN108/('Growth Paths '!$K$5*1000000*ZAR)</f>
        <v>0.52622352539237016</v>
      </c>
      <c r="AO108" s="4680">
        <f ca="1">CostAbsolute!AO108/('Growth Paths '!$K$5*1000000*ZAR)</f>
        <v>0.64643036795291231</v>
      </c>
      <c r="AP108" s="4680">
        <f ca="1">CostAbsolute!AP108/('Growth Paths '!$K$5*1000000*ZAR)</f>
        <v>0.78222075354931231</v>
      </c>
      <c r="AQ108" s="4680">
        <f ca="1">CostAbsolute!AQ108/('Growth Paths '!$K$5*1000000*ZAR)</f>
        <v>0.9353136729979471</v>
      </c>
      <c r="AS108" s="4677">
        <f t="shared" ca="1" si="20"/>
        <v>0.46183000463474577</v>
      </c>
      <c r="AT108" s="4677">
        <f t="shared" ca="1" si="21"/>
        <v>8.4142659354026783</v>
      </c>
      <c r="AU108" s="4939"/>
      <c r="AV108" s="4675">
        <f>CostAbsolute!AV108</f>
        <v>0.1</v>
      </c>
      <c r="AW108" s="6492">
        <f>CostAbsolute!AW108</f>
        <v>15</v>
      </c>
      <c r="AX108" s="4687"/>
      <c r="AY108" s="4680">
        <f ca="1">CostAbsolute!AY108/('Growth Paths '!$K$5*1000000*ZAR)</f>
        <v>0</v>
      </c>
      <c r="AZ108" s="4680">
        <f ca="1">CostAbsolute!AZ108/('Growth Paths '!$K$5*1000000*ZAR)</f>
        <v>0</v>
      </c>
      <c r="BA108" s="4680">
        <f ca="1">CostAbsolute!BA108/('Growth Paths '!$K$5*1000000*ZAR)</f>
        <v>0</v>
      </c>
      <c r="BB108" s="4680">
        <f ca="1">CostAbsolute!BB108/('Growth Paths '!$K$5*1000000*ZAR)</f>
        <v>0</v>
      </c>
      <c r="BC108" s="4680">
        <f ca="1">CostAbsolute!BC108/('Growth Paths '!$K$5*1000000*ZAR)</f>
        <v>0</v>
      </c>
      <c r="BD108" s="4680">
        <f ca="1">CostAbsolute!BD108/('Growth Paths '!$K$5*1000000*ZAR)</f>
        <v>0</v>
      </c>
      <c r="BE108" s="4680">
        <f ca="1">CostAbsolute!BE108/('Growth Paths '!$K$5*1000000*ZAR)</f>
        <v>0</v>
      </c>
      <c r="BF108" s="4680">
        <f ca="1">CostAbsolute!BF108/('Growth Paths '!$K$5*1000000*ZAR)</f>
        <v>0</v>
      </c>
      <c r="BG108" s="4680">
        <f ca="1">CostAbsolute!BG108/('Growth Paths '!$K$5*1000000*ZAR)</f>
        <v>0</v>
      </c>
      <c r="BH108" s="382"/>
      <c r="BI108" s="4680">
        <f>CostAbsolute!BI108/('Growth Paths '!$K$5*1000000*ZAR)</f>
        <v>0</v>
      </c>
      <c r="BJ108" s="4680">
        <f>CostAbsolute!BJ108/('Growth Paths '!$K$5*1000000*ZAR)</f>
        <v>0</v>
      </c>
      <c r="BK108" s="4680">
        <f>CostAbsolute!BK108/('Growth Paths '!$K$5*1000000*ZAR)</f>
        <v>0</v>
      </c>
      <c r="BL108" s="4680">
        <f>CostAbsolute!BL108/('Growth Paths '!$K$5*1000000*ZAR)</f>
        <v>0</v>
      </c>
      <c r="BM108" s="4680">
        <f>CostAbsolute!BM108/('Growth Paths '!$K$5*1000000*ZAR)</f>
        <v>0</v>
      </c>
      <c r="BN108" s="4680">
        <f>CostAbsolute!BN108/('Growth Paths '!$K$5*1000000*ZAR)</f>
        <v>0</v>
      </c>
      <c r="BO108" s="4680">
        <f>CostAbsolute!BO108/('Growth Paths '!$K$5*1000000*ZAR)</f>
        <v>0</v>
      </c>
      <c r="BP108" s="4680">
        <f>CostAbsolute!BP108/('Growth Paths '!$K$5*1000000*ZAR)</f>
        <v>0</v>
      </c>
      <c r="BQ108" s="4680">
        <f>CostAbsolute!BQ108/('Growth Paths '!$K$5*1000000*ZAR)</f>
        <v>0</v>
      </c>
      <c r="BR108" s="382"/>
      <c r="BS108" s="4680">
        <f ca="1">CostAbsolute!BS108/('Growth Paths '!$K$5*1000000*ZAR)</f>
        <v>0.10920767620413298</v>
      </c>
      <c r="BT108" s="4680">
        <f ca="1">CostAbsolute!BT108/('Growth Paths '!$K$5*1000000*ZAR)</f>
        <v>0.17028072949594716</v>
      </c>
      <c r="BU108" s="4680">
        <f ca="1">CostAbsolute!BU108/('Growth Paths '!$K$5*1000000*ZAR)</f>
        <v>0.24028214490492594</v>
      </c>
      <c r="BV108" s="4680">
        <f ca="1">CostAbsolute!BV108/('Growth Paths '!$K$5*1000000*ZAR)</f>
        <v>0.32646998070743521</v>
      </c>
      <c r="BW108" s="4680">
        <f ca="1">CostAbsolute!BW108/('Growth Paths '!$K$5*1000000*ZAR)</f>
        <v>0.42004119050772898</v>
      </c>
      <c r="BX108" s="4680">
        <f ca="1">CostAbsolute!BX108/('Growth Paths '!$K$5*1000000*ZAR)</f>
        <v>0.52622352539237016</v>
      </c>
      <c r="BY108" s="4680">
        <f ca="1">CostAbsolute!BY108/('Growth Paths '!$K$5*1000000*ZAR)</f>
        <v>0.64643036795291231</v>
      </c>
      <c r="BZ108" s="4680">
        <f ca="1">CostAbsolute!BZ108/('Growth Paths '!$K$5*1000000*ZAR)</f>
        <v>0.78222075354931231</v>
      </c>
      <c r="CA108" s="4680">
        <f ca="1">CostAbsolute!CA108/('Growth Paths '!$K$5*1000000*ZAR)</f>
        <v>0.9353136729979471</v>
      </c>
      <c r="CC108" s="4677">
        <f t="shared" ca="1" si="22"/>
        <v>0.46183000463474577</v>
      </c>
      <c r="CD108" s="4677">
        <f t="shared" ca="1" si="23"/>
        <v>8.4142659354026783</v>
      </c>
      <c r="CF108" s="4680">
        <f ca="1">CostAbsolute!CF108/('Growth Paths '!$K$5*1000000*ZAR)</f>
        <v>0</v>
      </c>
      <c r="CG108" s="4680">
        <f ca="1">CostAbsolute!CG108/('Growth Paths '!$K$5*1000000*ZAR)</f>
        <v>0</v>
      </c>
      <c r="CH108" s="4680">
        <f ca="1">CostAbsolute!CH108/('Growth Paths '!$K$5*1000000*ZAR)</f>
        <v>0</v>
      </c>
      <c r="CI108" s="4680">
        <f ca="1">CostAbsolute!CI108/('Growth Paths '!$K$5*1000000*ZAR)</f>
        <v>0</v>
      </c>
      <c r="CJ108" s="4680">
        <f ca="1">CostAbsolute!CJ108/('Growth Paths '!$K$5*1000000*ZAR)</f>
        <v>0</v>
      </c>
      <c r="CK108" s="4680">
        <f ca="1">CostAbsolute!CK108/('Growth Paths '!$K$5*1000000*ZAR)</f>
        <v>0</v>
      </c>
      <c r="CL108" s="4680">
        <f ca="1">CostAbsolute!CL108/('Growth Paths '!$K$5*1000000*ZAR)</f>
        <v>0</v>
      </c>
      <c r="CM108" s="4680">
        <f ca="1">CostAbsolute!CM108/('Growth Paths '!$K$5*1000000*ZAR)</f>
        <v>0</v>
      </c>
      <c r="CN108" s="4680">
        <f ca="1">CostAbsolute!CN108/('Growth Paths '!$K$5*1000000*ZAR)</f>
        <v>0</v>
      </c>
      <c r="CP108" s="4677">
        <f t="shared" ca="1" si="24"/>
        <v>0</v>
      </c>
      <c r="CQ108" s="4677">
        <f t="shared" ca="1" si="25"/>
        <v>0</v>
      </c>
      <c r="CR108" s="784" t="str">
        <f t="shared" ca="1" si="26"/>
        <v>ok</v>
      </c>
    </row>
    <row r="109" spans="1:96">
      <c r="A109" s="4671" t="s">
        <v>3844</v>
      </c>
      <c r="B109" s="4671" t="s">
        <v>3847</v>
      </c>
      <c r="C109" s="4671" t="s">
        <v>3808</v>
      </c>
      <c r="E109" s="4667">
        <f ca="1">CostAbsolute!E109/('Growth Paths '!$K$5*1000000*ZAR)</f>
        <v>0</v>
      </c>
      <c r="F109" s="4667">
        <f ca="1">CostAbsolute!F109/('Growth Paths '!$K$5*1000000*ZAR)</f>
        <v>0</v>
      </c>
      <c r="G109" s="4667">
        <f ca="1">CostAbsolute!G109/('Growth Paths '!$K$5*1000000*ZAR)</f>
        <v>0</v>
      </c>
      <c r="H109" s="4667">
        <f ca="1">CostAbsolute!H109/('Growth Paths '!$K$5*1000000*ZAR)</f>
        <v>0</v>
      </c>
      <c r="I109" s="4667">
        <f ca="1">CostAbsolute!I109/('Growth Paths '!$K$5*1000000*ZAR)</f>
        <v>0</v>
      </c>
      <c r="J109" s="4667">
        <f ca="1">CostAbsolute!J109/('Growth Paths '!$K$5*1000000*ZAR)</f>
        <v>0</v>
      </c>
      <c r="K109" s="4667">
        <f ca="1">CostAbsolute!K109/('Growth Paths '!$K$5*1000000*ZAR)</f>
        <v>0</v>
      </c>
      <c r="L109" s="4667">
        <f ca="1">CostAbsolute!L109/('Growth Paths '!$K$5*1000000*ZAR)</f>
        <v>0</v>
      </c>
      <c r="M109" s="4667">
        <f ca="1">CostAbsolute!M109/('Growth Paths '!$K$5*1000000*ZAR)</f>
        <v>0</v>
      </c>
      <c r="N109" s="382"/>
      <c r="O109" s="4667">
        <f ca="1">CostAbsolute!O109/('Growth Paths '!$K$5*1000000*ZAR)</f>
        <v>0</v>
      </c>
      <c r="P109" s="4667">
        <f ca="1">CostAbsolute!P109/('Growth Paths '!$K$5*1000000*ZAR)</f>
        <v>0</v>
      </c>
      <c r="Q109" s="4667">
        <f ca="1">CostAbsolute!Q109/('Growth Paths '!$K$5*1000000*ZAR)</f>
        <v>0</v>
      </c>
      <c r="R109" s="4667">
        <f ca="1">CostAbsolute!R109/('Growth Paths '!$K$5*1000000*ZAR)</f>
        <v>0</v>
      </c>
      <c r="S109" s="4667">
        <f ca="1">CostAbsolute!S109/('Growth Paths '!$K$5*1000000*ZAR)</f>
        <v>0</v>
      </c>
      <c r="T109" s="4667">
        <f ca="1">CostAbsolute!T109/('Growth Paths '!$K$5*1000000*ZAR)</f>
        <v>0</v>
      </c>
      <c r="U109" s="4667">
        <f ca="1">CostAbsolute!U109/('Growth Paths '!$K$5*1000000*ZAR)</f>
        <v>0</v>
      </c>
      <c r="V109" s="4667">
        <f ca="1">CostAbsolute!V109/('Growth Paths '!$K$5*1000000*ZAR)</f>
        <v>0</v>
      </c>
      <c r="W109" s="4667">
        <f ca="1">CostAbsolute!W109/('Growth Paths '!$K$5*1000000*ZAR)</f>
        <v>0</v>
      </c>
      <c r="X109" s="382"/>
      <c r="Y109" s="4667">
        <f ca="1">CostAbsolute!Y109/('Growth Paths '!$K$5*1000000*ZAR)</f>
        <v>1281.1403381872444</v>
      </c>
      <c r="Z109" s="4667">
        <f ca="1">CostAbsolute!Z109/('Growth Paths '!$K$5*1000000*ZAR)</f>
        <v>1364.6829005858372</v>
      </c>
      <c r="AA109" s="4667">
        <f ca="1">CostAbsolute!AA109/('Growth Paths '!$K$5*1000000*ZAR)</f>
        <v>1654.2179859202683</v>
      </c>
      <c r="AB109" s="4667">
        <f ca="1">CostAbsolute!AB109/('Growth Paths '!$K$5*1000000*ZAR)</f>
        <v>1845.1315239735413</v>
      </c>
      <c r="AC109" s="4667">
        <f ca="1">CostAbsolute!AC109/('Growth Paths '!$K$5*1000000*ZAR)</f>
        <v>2099.0208278815048</v>
      </c>
      <c r="AD109" s="4667">
        <f ca="1">CostAbsolute!AD109/('Growth Paths '!$K$5*1000000*ZAR)</f>
        <v>2337.7813187661104</v>
      </c>
      <c r="AE109" s="4667">
        <f ca="1">CostAbsolute!AE109/('Growth Paths '!$K$5*1000000*ZAR)</f>
        <v>2586.5193623499404</v>
      </c>
      <c r="AF109" s="4667">
        <f ca="1">CostAbsolute!AF109/('Growth Paths '!$K$5*1000000*ZAR)</f>
        <v>2947.7194443477811</v>
      </c>
      <c r="AG109" s="4667">
        <f ca="1">CostAbsolute!AG109/('Growth Paths '!$K$5*1000000*ZAR)</f>
        <v>3316.1434568640079</v>
      </c>
      <c r="AH109" s="382"/>
      <c r="AI109" s="4667">
        <f ca="1">CostAbsolute!AI109/('Growth Paths '!$K$5*1000000*ZAR)</f>
        <v>1281.1403381872444</v>
      </c>
      <c r="AJ109" s="4667">
        <f ca="1">CostAbsolute!AJ109/('Growth Paths '!$K$5*1000000*ZAR)</f>
        <v>1364.6829005858372</v>
      </c>
      <c r="AK109" s="4667">
        <f ca="1">CostAbsolute!AK109/('Growth Paths '!$K$5*1000000*ZAR)</f>
        <v>1654.2179859202683</v>
      </c>
      <c r="AL109" s="4667">
        <f ca="1">CostAbsolute!AL109/('Growth Paths '!$K$5*1000000*ZAR)</f>
        <v>1845.1315239735413</v>
      </c>
      <c r="AM109" s="4667">
        <f ca="1">CostAbsolute!AM109/('Growth Paths '!$K$5*1000000*ZAR)</f>
        <v>2099.0208278815048</v>
      </c>
      <c r="AN109" s="4667">
        <f ca="1">CostAbsolute!AN109/('Growth Paths '!$K$5*1000000*ZAR)</f>
        <v>2337.7813187661104</v>
      </c>
      <c r="AO109" s="4667">
        <f ca="1">CostAbsolute!AO109/('Growth Paths '!$K$5*1000000*ZAR)</f>
        <v>2586.5193623499404</v>
      </c>
      <c r="AP109" s="4667">
        <f ca="1">CostAbsolute!AP109/('Growth Paths '!$K$5*1000000*ZAR)</f>
        <v>2947.7194443477811</v>
      </c>
      <c r="AQ109" s="4667">
        <f ca="1">CostAbsolute!AQ109/('Growth Paths '!$K$5*1000000*ZAR)</f>
        <v>3316.1434568640079</v>
      </c>
      <c r="AS109" s="4664">
        <f t="shared" ca="1" si="20"/>
        <v>2159.1507954306926</v>
      </c>
      <c r="AT109" s="4664">
        <f t="shared" ca="1" si="21"/>
        <v>42149.945019544859</v>
      </c>
      <c r="AU109" s="4939"/>
      <c r="AV109" s="4675">
        <f>CostAbsolute!AV109</f>
        <v>0.1</v>
      </c>
      <c r="AW109" s="6492">
        <f>CostAbsolute!AW109</f>
        <v>15</v>
      </c>
      <c r="AX109" s="4687"/>
      <c r="AY109" s="4667">
        <f ca="1">CostAbsolute!AY109/('Growth Paths '!$K$5*1000000*ZAR)</f>
        <v>0</v>
      </c>
      <c r="AZ109" s="4667">
        <f ca="1">CostAbsolute!AZ109/('Growth Paths '!$K$5*1000000*ZAR)</f>
        <v>0</v>
      </c>
      <c r="BA109" s="4667">
        <f ca="1">CostAbsolute!BA109/('Growth Paths '!$K$5*1000000*ZAR)</f>
        <v>0</v>
      </c>
      <c r="BB109" s="4667">
        <f ca="1">CostAbsolute!BB109/('Growth Paths '!$K$5*1000000*ZAR)</f>
        <v>0</v>
      </c>
      <c r="BC109" s="4667">
        <f ca="1">CostAbsolute!BC109/('Growth Paths '!$K$5*1000000*ZAR)</f>
        <v>0</v>
      </c>
      <c r="BD109" s="4667">
        <f ca="1">CostAbsolute!BD109/('Growth Paths '!$K$5*1000000*ZAR)</f>
        <v>0</v>
      </c>
      <c r="BE109" s="4667">
        <f ca="1">CostAbsolute!BE109/('Growth Paths '!$K$5*1000000*ZAR)</f>
        <v>0</v>
      </c>
      <c r="BF109" s="4667">
        <f ca="1">CostAbsolute!BF109/('Growth Paths '!$K$5*1000000*ZAR)</f>
        <v>0</v>
      </c>
      <c r="BG109" s="4667">
        <f ca="1">CostAbsolute!BG109/('Growth Paths '!$K$5*1000000*ZAR)</f>
        <v>0</v>
      </c>
      <c r="BH109" s="382"/>
      <c r="BI109" s="4667">
        <f>CostAbsolute!BI109/('Growth Paths '!$K$5*1000000*ZAR)</f>
        <v>0</v>
      </c>
      <c r="BJ109" s="4667">
        <f>CostAbsolute!BJ109/('Growth Paths '!$K$5*1000000*ZAR)</f>
        <v>0</v>
      </c>
      <c r="BK109" s="4667">
        <f>CostAbsolute!BK109/('Growth Paths '!$K$5*1000000*ZAR)</f>
        <v>0</v>
      </c>
      <c r="BL109" s="4667">
        <f>CostAbsolute!BL109/('Growth Paths '!$K$5*1000000*ZAR)</f>
        <v>0</v>
      </c>
      <c r="BM109" s="4667">
        <f>CostAbsolute!BM109/('Growth Paths '!$K$5*1000000*ZAR)</f>
        <v>0</v>
      </c>
      <c r="BN109" s="4667">
        <f>CostAbsolute!BN109/('Growth Paths '!$K$5*1000000*ZAR)</f>
        <v>0</v>
      </c>
      <c r="BO109" s="4667">
        <f>CostAbsolute!BO109/('Growth Paths '!$K$5*1000000*ZAR)</f>
        <v>0</v>
      </c>
      <c r="BP109" s="4667">
        <f>CostAbsolute!BP109/('Growth Paths '!$K$5*1000000*ZAR)</f>
        <v>0</v>
      </c>
      <c r="BQ109" s="4667">
        <f>CostAbsolute!BQ109/('Growth Paths '!$K$5*1000000*ZAR)</f>
        <v>0</v>
      </c>
      <c r="BR109" s="382"/>
      <c r="BS109" s="4667">
        <f ca="1">CostAbsolute!BS109/('Growth Paths '!$K$5*1000000*ZAR)</f>
        <v>1281.1403381872444</v>
      </c>
      <c r="BT109" s="4667">
        <f ca="1">CostAbsolute!BT109/('Growth Paths '!$K$5*1000000*ZAR)</f>
        <v>1364.6829005858372</v>
      </c>
      <c r="BU109" s="4667">
        <f ca="1">CostAbsolute!BU109/('Growth Paths '!$K$5*1000000*ZAR)</f>
        <v>1654.2179859202683</v>
      </c>
      <c r="BV109" s="4667">
        <f ca="1">CostAbsolute!BV109/('Growth Paths '!$K$5*1000000*ZAR)</f>
        <v>1845.1315239735413</v>
      </c>
      <c r="BW109" s="4667">
        <f ca="1">CostAbsolute!BW109/('Growth Paths '!$K$5*1000000*ZAR)</f>
        <v>2099.0208278815048</v>
      </c>
      <c r="BX109" s="4667">
        <f ca="1">CostAbsolute!BX109/('Growth Paths '!$K$5*1000000*ZAR)</f>
        <v>2337.7813187661104</v>
      </c>
      <c r="BY109" s="4667">
        <f ca="1">CostAbsolute!BY109/('Growth Paths '!$K$5*1000000*ZAR)</f>
        <v>2586.5193623499404</v>
      </c>
      <c r="BZ109" s="4667">
        <f ca="1">CostAbsolute!BZ109/('Growth Paths '!$K$5*1000000*ZAR)</f>
        <v>2947.7194443477811</v>
      </c>
      <c r="CA109" s="4667">
        <f ca="1">CostAbsolute!CA109/('Growth Paths '!$K$5*1000000*ZAR)</f>
        <v>3316.1434568640079</v>
      </c>
      <c r="CC109" s="4664">
        <f t="shared" ca="1" si="22"/>
        <v>2159.1507954306926</v>
      </c>
      <c r="CD109" s="4664">
        <f t="shared" ca="1" si="23"/>
        <v>42149.945019544859</v>
      </c>
      <c r="CF109" s="4667">
        <f ca="1">CostAbsolute!CF109/('Growth Paths '!$K$5*1000000*ZAR)</f>
        <v>0</v>
      </c>
      <c r="CG109" s="4667">
        <f ca="1">CostAbsolute!CG109/('Growth Paths '!$K$5*1000000*ZAR)</f>
        <v>0</v>
      </c>
      <c r="CH109" s="4667">
        <f ca="1">CostAbsolute!CH109/('Growth Paths '!$K$5*1000000*ZAR)</f>
        <v>0</v>
      </c>
      <c r="CI109" s="4667">
        <f ca="1">CostAbsolute!CI109/('Growth Paths '!$K$5*1000000*ZAR)</f>
        <v>0</v>
      </c>
      <c r="CJ109" s="4667">
        <f ca="1">CostAbsolute!CJ109/('Growth Paths '!$K$5*1000000*ZAR)</f>
        <v>0</v>
      </c>
      <c r="CK109" s="4667">
        <f ca="1">CostAbsolute!CK109/('Growth Paths '!$K$5*1000000*ZAR)</f>
        <v>0</v>
      </c>
      <c r="CL109" s="4667">
        <f ca="1">CostAbsolute!CL109/('Growth Paths '!$K$5*1000000*ZAR)</f>
        <v>0</v>
      </c>
      <c r="CM109" s="4667">
        <f ca="1">CostAbsolute!CM109/('Growth Paths '!$K$5*1000000*ZAR)</f>
        <v>0</v>
      </c>
      <c r="CN109" s="4667">
        <f ca="1">CostAbsolute!CN109/('Growth Paths '!$K$5*1000000*ZAR)</f>
        <v>0</v>
      </c>
      <c r="CP109" s="4664">
        <f t="shared" ca="1" si="24"/>
        <v>0</v>
      </c>
      <c r="CQ109" s="4664">
        <f t="shared" ca="1" si="25"/>
        <v>0</v>
      </c>
      <c r="CR109" s="784" t="str">
        <f t="shared" ca="1" si="26"/>
        <v>ok</v>
      </c>
    </row>
    <row r="110" spans="1:96">
      <c r="A110" s="4681" t="s">
        <v>3845</v>
      </c>
      <c r="B110" s="4681" t="s">
        <v>3846</v>
      </c>
      <c r="C110" s="4681" t="s">
        <v>3808</v>
      </c>
      <c r="E110" s="4680">
        <f ca="1">CostAbsolute!E110/('Growth Paths '!$K$5*1000000*ZAR)</f>
        <v>4.412976696124602</v>
      </c>
      <c r="F110" s="4680">
        <f ca="1">CostAbsolute!F110/('Growth Paths '!$K$5*1000000*ZAR)</f>
        <v>5.7383525557035853</v>
      </c>
      <c r="G110" s="4680">
        <f ca="1">CostAbsolute!G110/('Growth Paths '!$K$5*1000000*ZAR)</f>
        <v>6.9379415934379081</v>
      </c>
      <c r="H110" s="4680">
        <f ca="1">CostAbsolute!H110/('Growth Paths '!$K$5*1000000*ZAR)</f>
        <v>7.5202111195806127</v>
      </c>
      <c r="I110" s="4680">
        <f ca="1">CostAbsolute!I110/('Growth Paths '!$K$5*1000000*ZAR)</f>
        <v>7.8333680949530162</v>
      </c>
      <c r="J110" s="4680">
        <f ca="1">CostAbsolute!J110/('Growth Paths '!$K$5*1000000*ZAR)</f>
        <v>7.1533758803906968</v>
      </c>
      <c r="K110" s="4680">
        <f ca="1">CostAbsolute!K110/('Growth Paths '!$K$5*1000000*ZAR)</f>
        <v>6.7939410648181164</v>
      </c>
      <c r="L110" s="4680">
        <f ca="1">CostAbsolute!L110/('Growth Paths '!$K$5*1000000*ZAR)</f>
        <v>7.0114902323278887</v>
      </c>
      <c r="M110" s="4680">
        <f ca="1">CostAbsolute!M110/('Growth Paths '!$K$5*1000000*ZAR)</f>
        <v>7.1874384289974849</v>
      </c>
      <c r="N110" s="382"/>
      <c r="O110" s="4680">
        <f ca="1">CostAbsolute!O110/('Growth Paths '!$K$5*1000000*ZAR)</f>
        <v>0</v>
      </c>
      <c r="P110" s="4680">
        <f ca="1">CostAbsolute!P110/('Growth Paths '!$K$5*1000000*ZAR)</f>
        <v>0</v>
      </c>
      <c r="Q110" s="4680">
        <f ca="1">CostAbsolute!Q110/('Growth Paths '!$K$5*1000000*ZAR)</f>
        <v>0</v>
      </c>
      <c r="R110" s="4680">
        <f ca="1">CostAbsolute!R110/('Growth Paths '!$K$5*1000000*ZAR)</f>
        <v>0</v>
      </c>
      <c r="S110" s="4680">
        <f ca="1">CostAbsolute!S110/('Growth Paths '!$K$5*1000000*ZAR)</f>
        <v>0</v>
      </c>
      <c r="T110" s="4680">
        <f ca="1">CostAbsolute!T110/('Growth Paths '!$K$5*1000000*ZAR)</f>
        <v>0</v>
      </c>
      <c r="U110" s="4680">
        <f ca="1">CostAbsolute!U110/('Growth Paths '!$K$5*1000000*ZAR)</f>
        <v>0</v>
      </c>
      <c r="V110" s="4680">
        <f ca="1">CostAbsolute!V110/('Growth Paths '!$K$5*1000000*ZAR)</f>
        <v>0</v>
      </c>
      <c r="W110" s="4680">
        <f ca="1">CostAbsolute!W110/('Growth Paths '!$K$5*1000000*ZAR)</f>
        <v>0</v>
      </c>
      <c r="X110" s="382"/>
      <c r="Y110" s="4680">
        <f ca="1">CostAbsolute!Y110/('Growth Paths '!$K$5*1000000*ZAR)</f>
        <v>217.48241698641527</v>
      </c>
      <c r="Z110" s="4680">
        <f ca="1">CostAbsolute!Z110/('Growth Paths '!$K$5*1000000*ZAR)</f>
        <v>236.44743850855082</v>
      </c>
      <c r="AA110" s="4680">
        <f ca="1">CostAbsolute!AA110/('Growth Paths '!$K$5*1000000*ZAR)</f>
        <v>258.34665798570632</v>
      </c>
      <c r="AB110" s="4680">
        <f ca="1">CostAbsolute!AB110/('Growth Paths '!$K$5*1000000*ZAR)</f>
        <v>397.88749250883336</v>
      </c>
      <c r="AC110" s="4680">
        <f ca="1">CostAbsolute!AC110/('Growth Paths '!$K$5*1000000*ZAR)</f>
        <v>424.84889971734947</v>
      </c>
      <c r="AD110" s="4680">
        <f ca="1">CostAbsolute!AD110/('Growth Paths '!$K$5*1000000*ZAR)</f>
        <v>543.35615714646417</v>
      </c>
      <c r="AE110" s="4680">
        <f ca="1">CostAbsolute!AE110/('Growth Paths '!$K$5*1000000*ZAR)</f>
        <v>653.02408157268235</v>
      </c>
      <c r="AF110" s="4680">
        <f ca="1">CostAbsolute!AF110/('Growth Paths '!$K$5*1000000*ZAR)</f>
        <v>711.20144050263457</v>
      </c>
      <c r="AG110" s="4680">
        <f ca="1">CostAbsolute!AG110/('Growth Paths '!$K$5*1000000*ZAR)</f>
        <v>772.31281624139706</v>
      </c>
      <c r="AH110" s="382"/>
      <c r="AI110" s="4680">
        <f ca="1">CostAbsolute!AI110/('Growth Paths '!$K$5*1000000*ZAR)</f>
        <v>221.89539368253989</v>
      </c>
      <c r="AJ110" s="4680">
        <f ca="1">CostAbsolute!AJ110/('Growth Paths '!$K$5*1000000*ZAR)</f>
        <v>242.1857910642544</v>
      </c>
      <c r="AK110" s="4680">
        <f ca="1">CostAbsolute!AK110/('Growth Paths '!$K$5*1000000*ZAR)</f>
        <v>265.28459957914424</v>
      </c>
      <c r="AL110" s="4680">
        <f ca="1">CostAbsolute!AL110/('Growth Paths '!$K$5*1000000*ZAR)</f>
        <v>405.40770362841397</v>
      </c>
      <c r="AM110" s="4680">
        <f ca="1">CostAbsolute!AM110/('Growth Paths '!$K$5*1000000*ZAR)</f>
        <v>432.68226781230248</v>
      </c>
      <c r="AN110" s="4680">
        <f ca="1">CostAbsolute!AN110/('Growth Paths '!$K$5*1000000*ZAR)</f>
        <v>550.5095330268548</v>
      </c>
      <c r="AO110" s="4680">
        <f ca="1">CostAbsolute!AO110/('Growth Paths '!$K$5*1000000*ZAR)</f>
        <v>659.81802263750046</v>
      </c>
      <c r="AP110" s="4680">
        <f ca="1">CostAbsolute!AP110/('Growth Paths '!$K$5*1000000*ZAR)</f>
        <v>718.21293073496247</v>
      </c>
      <c r="AQ110" s="4680">
        <f ca="1">CostAbsolute!AQ110/('Growth Paths '!$K$5*1000000*ZAR)</f>
        <v>779.5002546703945</v>
      </c>
      <c r="AS110" s="4677">
        <f t="shared" ca="1" si="20"/>
        <v>475.05516631515195</v>
      </c>
      <c r="AT110" s="4677">
        <f t="shared" ca="1" si="21"/>
        <v>8955.9785542179216</v>
      </c>
      <c r="AU110" s="4939"/>
      <c r="AV110" s="4675">
        <f>CostAbsolute!AV110</f>
        <v>0.1</v>
      </c>
      <c r="AW110" s="6492">
        <f>CostAbsolute!AW110</f>
        <v>15</v>
      </c>
      <c r="AX110" s="4687"/>
      <c r="AY110" s="4680">
        <f ca="1">CostAbsolute!AY110/('Growth Paths '!$K$5*1000000*ZAR)</f>
        <v>8.7028607033318846</v>
      </c>
      <c r="AZ110" s="4680">
        <f ca="1">CostAbsolute!AZ110/('Growth Paths '!$K$5*1000000*ZAR)</f>
        <v>11.316643254144831</v>
      </c>
      <c r="BA110" s="4680">
        <f ca="1">CostAbsolute!BA110/('Growth Paths '!$K$5*1000000*ZAR)</f>
        <v>13.682360776699127</v>
      </c>
      <c r="BB110" s="4680">
        <f ca="1">CostAbsolute!BB110/('Growth Paths '!$K$5*1000000*ZAR)</f>
        <v>14.830658383225158</v>
      </c>
      <c r="BC110" s="4680">
        <f ca="1">CostAbsolute!BC110/('Growth Paths '!$K$5*1000000*ZAR)</f>
        <v>15.448237337887694</v>
      </c>
      <c r="BD110" s="4680">
        <f ca="1">CostAbsolute!BD110/('Growth Paths '!$K$5*1000000*ZAR)</f>
        <v>14.107220167349944</v>
      </c>
      <c r="BE110" s="4680">
        <f ca="1">CostAbsolute!BE110/('Growth Paths '!$K$5*1000000*ZAR)</f>
        <v>13.398376376127798</v>
      </c>
      <c r="BF110" s="4680">
        <f ca="1">CostAbsolute!BF110/('Growth Paths '!$K$5*1000000*ZAR)</f>
        <v>13.827406536796</v>
      </c>
      <c r="BG110" s="4680">
        <f ca="1">CostAbsolute!BG110/('Growth Paths '!$K$5*1000000*ZAR)</f>
        <v>14.174395146086107</v>
      </c>
      <c r="BH110" s="382"/>
      <c r="BI110" s="4680">
        <f>CostAbsolute!BI110/('Growth Paths '!$K$5*1000000*ZAR)</f>
        <v>0</v>
      </c>
      <c r="BJ110" s="4680">
        <f>CostAbsolute!BJ110/('Growth Paths '!$K$5*1000000*ZAR)</f>
        <v>0</v>
      </c>
      <c r="BK110" s="4680">
        <f>CostAbsolute!BK110/('Growth Paths '!$K$5*1000000*ZAR)</f>
        <v>0</v>
      </c>
      <c r="BL110" s="4680">
        <f>CostAbsolute!BL110/('Growth Paths '!$K$5*1000000*ZAR)</f>
        <v>0</v>
      </c>
      <c r="BM110" s="4680">
        <f>CostAbsolute!BM110/('Growth Paths '!$K$5*1000000*ZAR)</f>
        <v>0</v>
      </c>
      <c r="BN110" s="4680">
        <f>CostAbsolute!BN110/('Growth Paths '!$K$5*1000000*ZAR)</f>
        <v>0</v>
      </c>
      <c r="BO110" s="4680">
        <f>CostAbsolute!BO110/('Growth Paths '!$K$5*1000000*ZAR)</f>
        <v>0</v>
      </c>
      <c r="BP110" s="4680">
        <f>CostAbsolute!BP110/('Growth Paths '!$K$5*1000000*ZAR)</f>
        <v>0</v>
      </c>
      <c r="BQ110" s="4680">
        <f>CostAbsolute!BQ110/('Growth Paths '!$K$5*1000000*ZAR)</f>
        <v>0</v>
      </c>
      <c r="BR110" s="382"/>
      <c r="BS110" s="4680">
        <f ca="1">CostAbsolute!BS110/('Growth Paths '!$K$5*1000000*ZAR)</f>
        <v>226.18527768974712</v>
      </c>
      <c r="BT110" s="4680">
        <f ca="1">CostAbsolute!BT110/('Growth Paths '!$K$5*1000000*ZAR)</f>
        <v>247.76408176269564</v>
      </c>
      <c r="BU110" s="4680">
        <f ca="1">CostAbsolute!BU110/('Growth Paths '!$K$5*1000000*ZAR)</f>
        <v>272.02901876240549</v>
      </c>
      <c r="BV110" s="4680">
        <f ca="1">CostAbsolute!BV110/('Growth Paths '!$K$5*1000000*ZAR)</f>
        <v>412.71815089205853</v>
      </c>
      <c r="BW110" s="4680">
        <f ca="1">CostAbsolute!BW110/('Growth Paths '!$K$5*1000000*ZAR)</f>
        <v>440.29713705523722</v>
      </c>
      <c r="BX110" s="4680">
        <f ca="1">CostAbsolute!BX110/('Growth Paths '!$K$5*1000000*ZAR)</f>
        <v>557.46337731381414</v>
      </c>
      <c r="BY110" s="4680">
        <f ca="1">CostAbsolute!BY110/('Growth Paths '!$K$5*1000000*ZAR)</f>
        <v>666.42245794881012</v>
      </c>
      <c r="BZ110" s="4680">
        <f ca="1">CostAbsolute!BZ110/('Growth Paths '!$K$5*1000000*ZAR)</f>
        <v>725.0288470394305</v>
      </c>
      <c r="CA110" s="4680">
        <f ca="1">CostAbsolute!CA110/('Growth Paths '!$K$5*1000000*ZAR)</f>
        <v>786.48721138748317</v>
      </c>
      <c r="CC110" s="4677">
        <f t="shared" ca="1" si="22"/>
        <v>481.59950665018692</v>
      </c>
      <c r="CD110" s="4677">
        <f t="shared" ca="1" si="23"/>
        <v>9094.8236678412995</v>
      </c>
      <c r="CF110" s="4680">
        <f ca="1">CostAbsolute!CF110/('Growth Paths '!$K$5*1000000*ZAR)</f>
        <v>4.2898840072072826</v>
      </c>
      <c r="CG110" s="4680">
        <f ca="1">CostAbsolute!CG110/('Growth Paths '!$K$5*1000000*ZAR)</f>
        <v>5.5782906984412453</v>
      </c>
      <c r="CH110" s="4680">
        <f ca="1">CostAbsolute!CH110/('Growth Paths '!$K$5*1000000*ZAR)</f>
        <v>6.7444191832612193</v>
      </c>
      <c r="CI110" s="4680">
        <f ca="1">CostAbsolute!CI110/('Growth Paths '!$K$5*1000000*ZAR)</f>
        <v>7.3104472636445461</v>
      </c>
      <c r="CJ110" s="4680">
        <f ca="1">CostAbsolute!CJ110/('Growth Paths '!$K$5*1000000*ZAR)</f>
        <v>7.6148692429346774</v>
      </c>
      <c r="CK110" s="4680">
        <f ca="1">CostAbsolute!CK110/('Growth Paths '!$K$5*1000000*ZAR)</f>
        <v>6.9538442869592467</v>
      </c>
      <c r="CL110" s="4680">
        <f ca="1">CostAbsolute!CL110/('Growth Paths '!$K$5*1000000*ZAR)</f>
        <v>6.6044353113096816</v>
      </c>
      <c r="CM110" s="4680">
        <f ca="1">CostAbsolute!CM110/('Growth Paths '!$K$5*1000000*ZAR)</f>
        <v>6.8159163044681108</v>
      </c>
      <c r="CN110" s="4680">
        <f ca="1">CostAbsolute!CN110/('Growth Paths '!$K$5*1000000*ZAR)</f>
        <v>6.9869567170886224</v>
      </c>
      <c r="CP110" s="4677">
        <f t="shared" ca="1" si="24"/>
        <v>6.5443403350349589</v>
      </c>
      <c r="CQ110" s="4677">
        <f t="shared" ca="1" si="25"/>
        <v>138.84511362337804</v>
      </c>
      <c r="CR110" s="784" t="str">
        <f t="shared" ca="1" si="26"/>
        <v>ok</v>
      </c>
    </row>
    <row r="111" spans="1:96">
      <c r="A111" s="4671" t="s">
        <v>2142</v>
      </c>
      <c r="B111" s="4671" t="s">
        <v>1813</v>
      </c>
      <c r="C111" s="4671" t="s">
        <v>3808</v>
      </c>
      <c r="E111" s="4667">
        <f ca="1">CostAbsolute!E111/('Growth Paths '!$K$5*1000000*ZAR)</f>
        <v>0</v>
      </c>
      <c r="F111" s="4667">
        <f ca="1">CostAbsolute!F111/('Growth Paths '!$K$5*1000000*ZAR)</f>
        <v>0</v>
      </c>
      <c r="G111" s="4667">
        <f ca="1">CostAbsolute!G111/('Growth Paths '!$K$5*1000000*ZAR)</f>
        <v>26.268741606663859</v>
      </c>
      <c r="H111" s="4667">
        <f ca="1">CostAbsolute!H111/('Growth Paths '!$K$5*1000000*ZAR)</f>
        <v>26.268741606663859</v>
      </c>
      <c r="I111" s="4667">
        <f ca="1">CostAbsolute!I111/('Growth Paths '!$K$5*1000000*ZAR)</f>
        <v>40.489061462010632</v>
      </c>
      <c r="J111" s="4667">
        <f ca="1">CostAbsolute!J111/('Growth Paths '!$K$5*1000000*ZAR)</f>
        <v>40.489061462010632</v>
      </c>
      <c r="K111" s="4667">
        <f ca="1">CostAbsolute!K111/('Growth Paths '!$K$5*1000000*ZAR)</f>
        <v>40.489061462010632</v>
      </c>
      <c r="L111" s="4667">
        <f ca="1">CostAbsolute!L111/('Growth Paths '!$K$5*1000000*ZAR)</f>
        <v>40.489061462010632</v>
      </c>
      <c r="M111" s="4667">
        <f ca="1">CostAbsolute!M111/('Growth Paths '!$K$5*1000000*ZAR)</f>
        <v>40.489061462010632</v>
      </c>
      <c r="N111" s="382"/>
      <c r="O111" s="4667">
        <f ca="1">CostAbsolute!O111/('Growth Paths '!$K$5*1000000*ZAR)</f>
        <v>124.02791994473081</v>
      </c>
      <c r="P111" s="4667">
        <f ca="1">CostAbsolute!P111/('Growth Paths '!$K$5*1000000*ZAR)</f>
        <v>124.02791994473081</v>
      </c>
      <c r="Q111" s="4667">
        <f ca="1">CostAbsolute!Q111/('Growth Paths '!$K$5*1000000*ZAR)</f>
        <v>204.49551448497564</v>
      </c>
      <c r="R111" s="4667">
        <f ca="1">CostAbsolute!R111/('Growth Paths '!$K$5*1000000*ZAR)</f>
        <v>204.49551448497564</v>
      </c>
      <c r="S111" s="4667">
        <f ca="1">CostAbsolute!S111/('Growth Paths '!$K$5*1000000*ZAR)</f>
        <v>248.05583988946162</v>
      </c>
      <c r="T111" s="4667">
        <f ca="1">CostAbsolute!T111/('Growth Paths '!$K$5*1000000*ZAR)</f>
        <v>248.05583988946162</v>
      </c>
      <c r="U111" s="4667">
        <f ca="1">CostAbsolute!U111/('Growth Paths '!$K$5*1000000*ZAR)</f>
        <v>248.05583988946162</v>
      </c>
      <c r="V111" s="4667">
        <f ca="1">CostAbsolute!V111/('Growth Paths '!$K$5*1000000*ZAR)</f>
        <v>248.05583988946162</v>
      </c>
      <c r="W111" s="4667">
        <f ca="1">CostAbsolute!W111/('Growth Paths '!$K$5*1000000*ZAR)</f>
        <v>248.05583988946162</v>
      </c>
      <c r="X111" s="382"/>
      <c r="Y111" s="4667">
        <f ca="1">CostAbsolute!Y111/('Growth Paths '!$K$5*1000000*ZAR)</f>
        <v>0</v>
      </c>
      <c r="Z111" s="4667">
        <f ca="1">CostAbsolute!Z111/('Growth Paths '!$K$5*1000000*ZAR)</f>
        <v>0</v>
      </c>
      <c r="AA111" s="4667">
        <f ca="1">CostAbsolute!AA111/('Growth Paths '!$K$5*1000000*ZAR)</f>
        <v>0</v>
      </c>
      <c r="AB111" s="4667">
        <f ca="1">CostAbsolute!AB111/('Growth Paths '!$K$5*1000000*ZAR)</f>
        <v>0</v>
      </c>
      <c r="AC111" s="4667">
        <f ca="1">CostAbsolute!AC111/('Growth Paths '!$K$5*1000000*ZAR)</f>
        <v>0</v>
      </c>
      <c r="AD111" s="4667">
        <f ca="1">CostAbsolute!AD111/('Growth Paths '!$K$5*1000000*ZAR)</f>
        <v>0</v>
      </c>
      <c r="AE111" s="4667">
        <f ca="1">CostAbsolute!AE111/('Growth Paths '!$K$5*1000000*ZAR)</f>
        <v>0</v>
      </c>
      <c r="AF111" s="4667">
        <f ca="1">CostAbsolute!AF111/('Growth Paths '!$K$5*1000000*ZAR)</f>
        <v>0</v>
      </c>
      <c r="AG111" s="4667">
        <f ca="1">CostAbsolute!AG111/('Growth Paths '!$K$5*1000000*ZAR)</f>
        <v>0</v>
      </c>
      <c r="AH111" s="382"/>
      <c r="AI111" s="4667">
        <f ca="1">CostAbsolute!AI111/('Growth Paths '!$K$5*1000000*ZAR)</f>
        <v>124.02791994473081</v>
      </c>
      <c r="AJ111" s="4667">
        <f ca="1">CostAbsolute!AJ111/('Growth Paths '!$K$5*1000000*ZAR)</f>
        <v>124.02791994473081</v>
      </c>
      <c r="AK111" s="4667">
        <f ca="1">CostAbsolute!AK111/('Growth Paths '!$K$5*1000000*ZAR)</f>
        <v>230.76425609163948</v>
      </c>
      <c r="AL111" s="4667">
        <f ca="1">CostAbsolute!AL111/('Growth Paths '!$K$5*1000000*ZAR)</f>
        <v>230.76425609163948</v>
      </c>
      <c r="AM111" s="4667">
        <f ca="1">CostAbsolute!AM111/('Growth Paths '!$K$5*1000000*ZAR)</f>
        <v>288.54490135147228</v>
      </c>
      <c r="AN111" s="4667">
        <f ca="1">CostAbsolute!AN111/('Growth Paths '!$K$5*1000000*ZAR)</f>
        <v>288.54490135147228</v>
      </c>
      <c r="AO111" s="4667">
        <f ca="1">CostAbsolute!AO111/('Growth Paths '!$K$5*1000000*ZAR)</f>
        <v>288.54490135147228</v>
      </c>
      <c r="AP111" s="4667">
        <f ca="1">CostAbsolute!AP111/('Growth Paths '!$K$5*1000000*ZAR)</f>
        <v>288.54490135147228</v>
      </c>
      <c r="AQ111" s="4667">
        <f ca="1">CostAbsolute!AQ111/('Growth Paths '!$K$5*1000000*ZAR)</f>
        <v>288.54490135147228</v>
      </c>
      <c r="AS111" s="4664">
        <f t="shared" ca="1" si="20"/>
        <v>239.14542875890018</v>
      </c>
      <c r="AT111" s="4664">
        <f t="shared" ca="1" si="21"/>
        <v>4828.2635930538254</v>
      </c>
      <c r="AU111" s="4939"/>
      <c r="AV111" s="4675">
        <f>CostAbsolute!AV111</f>
        <v>0.1</v>
      </c>
      <c r="AW111" s="6492">
        <f>CostAbsolute!AW111</f>
        <v>50</v>
      </c>
      <c r="AX111" s="4687"/>
      <c r="AY111" s="4667">
        <f ca="1">CostAbsolute!AY111/('Growth Paths '!$K$5*1000000*ZAR)</f>
        <v>0</v>
      </c>
      <c r="AZ111" s="4667">
        <f ca="1">CostAbsolute!AZ111/('Growth Paths '!$K$5*1000000*ZAR)</f>
        <v>0</v>
      </c>
      <c r="BA111" s="4667">
        <f ca="1">CostAbsolute!BA111/('Growth Paths '!$K$5*1000000*ZAR)</f>
        <v>163.02796659152824</v>
      </c>
      <c r="BB111" s="4667">
        <f ca="1">CostAbsolute!BB111/('Growth Paths '!$K$5*1000000*ZAR)</f>
        <v>163.02796659152824</v>
      </c>
      <c r="BC111" s="4667">
        <f ca="1">CostAbsolute!BC111/('Growth Paths '!$K$5*1000000*ZAR)</f>
        <v>251.28152152048648</v>
      </c>
      <c r="BD111" s="4667">
        <f ca="1">CostAbsolute!BD111/('Growth Paths '!$K$5*1000000*ZAR)</f>
        <v>251.28152152048648</v>
      </c>
      <c r="BE111" s="4667">
        <f ca="1">CostAbsolute!BE111/('Growth Paths '!$K$5*1000000*ZAR)</f>
        <v>251.28152152048648</v>
      </c>
      <c r="BF111" s="4667">
        <f ca="1">CostAbsolute!BF111/('Growth Paths '!$K$5*1000000*ZAR)</f>
        <v>251.28152152048648</v>
      </c>
      <c r="BG111" s="4667">
        <f ca="1">CostAbsolute!BG111/('Growth Paths '!$K$5*1000000*ZAR)</f>
        <v>251.28152152048648</v>
      </c>
      <c r="BH111" s="382"/>
      <c r="BI111" s="4667">
        <f>CostAbsolute!BI111/('Growth Paths '!$K$5*1000000*ZAR)</f>
        <v>0</v>
      </c>
      <c r="BJ111" s="4667">
        <f>CostAbsolute!BJ111/('Growth Paths '!$K$5*1000000*ZAR)</f>
        <v>0</v>
      </c>
      <c r="BK111" s="4667">
        <f>CostAbsolute!BK111/('Growth Paths '!$K$5*1000000*ZAR)</f>
        <v>0</v>
      </c>
      <c r="BL111" s="4667">
        <f>CostAbsolute!BL111/('Growth Paths '!$K$5*1000000*ZAR)</f>
        <v>0</v>
      </c>
      <c r="BM111" s="4667">
        <f>CostAbsolute!BM111/('Growth Paths '!$K$5*1000000*ZAR)</f>
        <v>0</v>
      </c>
      <c r="BN111" s="4667">
        <f>CostAbsolute!BN111/('Growth Paths '!$K$5*1000000*ZAR)</f>
        <v>0</v>
      </c>
      <c r="BO111" s="4667">
        <f>CostAbsolute!BO111/('Growth Paths '!$K$5*1000000*ZAR)</f>
        <v>0</v>
      </c>
      <c r="BP111" s="4667">
        <f>CostAbsolute!BP111/('Growth Paths '!$K$5*1000000*ZAR)</f>
        <v>0</v>
      </c>
      <c r="BQ111" s="4667">
        <f>CostAbsolute!BQ111/('Growth Paths '!$K$5*1000000*ZAR)</f>
        <v>0</v>
      </c>
      <c r="BR111" s="382"/>
      <c r="BS111" s="4667">
        <f ca="1">CostAbsolute!BS111/('Growth Paths '!$K$5*1000000*ZAR)</f>
        <v>124.02791994473081</v>
      </c>
      <c r="BT111" s="4667">
        <f ca="1">CostAbsolute!BT111/('Growth Paths '!$K$5*1000000*ZAR)</f>
        <v>124.02791994473081</v>
      </c>
      <c r="BU111" s="4667">
        <f ca="1">CostAbsolute!BU111/('Growth Paths '!$K$5*1000000*ZAR)</f>
        <v>367.52348107650386</v>
      </c>
      <c r="BV111" s="4667">
        <f ca="1">CostAbsolute!BV111/('Growth Paths '!$K$5*1000000*ZAR)</f>
        <v>367.52348107650386</v>
      </c>
      <c r="BW111" s="4667">
        <f ca="1">CostAbsolute!BW111/('Growth Paths '!$K$5*1000000*ZAR)</f>
        <v>499.33736140994813</v>
      </c>
      <c r="BX111" s="4667">
        <f ca="1">CostAbsolute!BX111/('Growth Paths '!$K$5*1000000*ZAR)</f>
        <v>499.33736140994813</v>
      </c>
      <c r="BY111" s="4667">
        <f ca="1">CostAbsolute!BY111/('Growth Paths '!$K$5*1000000*ZAR)</f>
        <v>499.33736140994813</v>
      </c>
      <c r="BZ111" s="4667">
        <f ca="1">CostAbsolute!BZ111/('Growth Paths '!$K$5*1000000*ZAR)</f>
        <v>499.33736140994813</v>
      </c>
      <c r="CA111" s="4667">
        <f ca="1">CostAbsolute!CA111/('Growth Paths '!$K$5*1000000*ZAR)</f>
        <v>499.33736140994813</v>
      </c>
      <c r="CC111" s="4664">
        <f t="shared" ca="1" si="22"/>
        <v>386.64328989913452</v>
      </c>
      <c r="CD111" s="4664">
        <f t="shared" ca="1" si="23"/>
        <v>7675.6648173054209</v>
      </c>
      <c r="CF111" s="4667">
        <f ca="1">CostAbsolute!CF111/('Growth Paths '!$K$5*1000000*ZAR)</f>
        <v>0</v>
      </c>
      <c r="CG111" s="4667">
        <f ca="1">CostAbsolute!CG111/('Growth Paths '!$K$5*1000000*ZAR)</f>
        <v>0</v>
      </c>
      <c r="CH111" s="4667">
        <f ca="1">CostAbsolute!CH111/('Growth Paths '!$K$5*1000000*ZAR)</f>
        <v>136.75922498486437</v>
      </c>
      <c r="CI111" s="4667">
        <f ca="1">CostAbsolute!CI111/('Growth Paths '!$K$5*1000000*ZAR)</f>
        <v>136.75922498486437</v>
      </c>
      <c r="CJ111" s="4667">
        <f ca="1">CostAbsolute!CJ111/('Growth Paths '!$K$5*1000000*ZAR)</f>
        <v>210.79246005847585</v>
      </c>
      <c r="CK111" s="4667">
        <f ca="1">CostAbsolute!CK111/('Growth Paths '!$K$5*1000000*ZAR)</f>
        <v>210.79246005847585</v>
      </c>
      <c r="CL111" s="4667">
        <f ca="1">CostAbsolute!CL111/('Growth Paths '!$K$5*1000000*ZAR)</f>
        <v>210.79246005847585</v>
      </c>
      <c r="CM111" s="4667">
        <f ca="1">CostAbsolute!CM111/('Growth Paths '!$K$5*1000000*ZAR)</f>
        <v>210.79246005847585</v>
      </c>
      <c r="CN111" s="4667">
        <f ca="1">CostAbsolute!CN111/('Growth Paths '!$K$5*1000000*ZAR)</f>
        <v>210.79246005847585</v>
      </c>
      <c r="CP111" s="4664">
        <f t="shared" ca="1" si="24"/>
        <v>147.49786114023425</v>
      </c>
      <c r="CQ111" s="4664">
        <f t="shared" ca="1" si="25"/>
        <v>2847.4012242515942</v>
      </c>
      <c r="CR111" s="784" t="str">
        <f t="shared" ca="1" si="26"/>
        <v>ok</v>
      </c>
    </row>
    <row r="112" spans="1:96">
      <c r="A112" s="4681" t="s">
        <v>2143</v>
      </c>
      <c r="B112" s="4681" t="s">
        <v>1814</v>
      </c>
      <c r="C112" s="4681" t="s">
        <v>3808</v>
      </c>
      <c r="E112" s="4680">
        <f ca="1">CostAbsolute!E112/('Growth Paths '!$K$5*1000000*ZAR)</f>
        <v>0</v>
      </c>
      <c r="F112" s="4680">
        <f ca="1">CostAbsolute!F112/('Growth Paths '!$K$5*1000000*ZAR)</f>
        <v>0</v>
      </c>
      <c r="G112" s="4680">
        <f ca="1">CostAbsolute!G112/('Growth Paths '!$K$5*1000000*ZAR)</f>
        <v>0</v>
      </c>
      <c r="H112" s="4680">
        <f ca="1">CostAbsolute!H112/('Growth Paths '!$K$5*1000000*ZAR)</f>
        <v>3.2710312314831365</v>
      </c>
      <c r="I112" s="4680">
        <f ca="1">CostAbsolute!I112/('Growth Paths '!$K$5*1000000*ZAR)</f>
        <v>3.2710312314831365</v>
      </c>
      <c r="J112" s="4680">
        <f ca="1">CostAbsolute!J112/('Growth Paths '!$K$5*1000000*ZAR)</f>
        <v>6.02990849934252</v>
      </c>
      <c r="K112" s="4680">
        <f ca="1">CostAbsolute!K112/('Growth Paths '!$K$5*1000000*ZAR)</f>
        <v>8.7887857672019027</v>
      </c>
      <c r="L112" s="4680">
        <f ca="1">CostAbsolute!L112/('Growth Paths '!$K$5*1000000*ZAR)</f>
        <v>8.7887857672019027</v>
      </c>
      <c r="M112" s="4680">
        <f ca="1">CostAbsolute!M112/('Growth Paths '!$K$5*1000000*ZAR)</f>
        <v>8.7887857672019027</v>
      </c>
      <c r="N112" s="382"/>
      <c r="O112" s="4680">
        <f ca="1">CostAbsolute!O112/('Growth Paths '!$K$5*1000000*ZAR)</f>
        <v>31.218533859167625</v>
      </c>
      <c r="P112" s="4680">
        <f ca="1">CostAbsolute!P112/('Growth Paths '!$K$5*1000000*ZAR)</f>
        <v>31.218533859167625</v>
      </c>
      <c r="Q112" s="4680">
        <f ca="1">CostAbsolute!Q112/('Growth Paths '!$K$5*1000000*ZAR)</f>
        <v>31.218533859167625</v>
      </c>
      <c r="R112" s="4680">
        <f ca="1">CostAbsolute!R112/('Growth Paths '!$K$5*1000000*ZAR)</f>
        <v>48.894092092834434</v>
      </c>
      <c r="S112" s="4680">
        <f ca="1">CostAbsolute!S112/('Growth Paths '!$K$5*1000000*ZAR)</f>
        <v>48.894092092834434</v>
      </c>
      <c r="T112" s="4680">
        <f ca="1">CostAbsolute!T112/('Growth Paths '!$K$5*1000000*ZAR)</f>
        <v>63.802141682283768</v>
      </c>
      <c r="U112" s="4680">
        <f ca="1">CostAbsolute!U112/('Growth Paths '!$K$5*1000000*ZAR)</f>
        <v>78.710191271733095</v>
      </c>
      <c r="V112" s="4680">
        <f ca="1">CostAbsolute!V112/('Growth Paths '!$K$5*1000000*ZAR)</f>
        <v>78.710191271733095</v>
      </c>
      <c r="W112" s="4680">
        <f ca="1">CostAbsolute!W112/('Growth Paths '!$K$5*1000000*ZAR)</f>
        <v>78.710191271733095</v>
      </c>
      <c r="X112" s="382"/>
      <c r="Y112" s="4680">
        <f ca="1">CostAbsolute!Y112/('Growth Paths '!$K$5*1000000*ZAR)</f>
        <v>0</v>
      </c>
      <c r="Z112" s="4680">
        <f ca="1">CostAbsolute!Z112/('Growth Paths '!$K$5*1000000*ZAR)</f>
        <v>0</v>
      </c>
      <c r="AA112" s="4680">
        <f ca="1">CostAbsolute!AA112/('Growth Paths '!$K$5*1000000*ZAR)</f>
        <v>0</v>
      </c>
      <c r="AB112" s="4680">
        <f ca="1">CostAbsolute!AB112/('Growth Paths '!$K$5*1000000*ZAR)</f>
        <v>0</v>
      </c>
      <c r="AC112" s="4680">
        <f ca="1">CostAbsolute!AC112/('Growth Paths '!$K$5*1000000*ZAR)</f>
        <v>0</v>
      </c>
      <c r="AD112" s="4680">
        <f ca="1">CostAbsolute!AD112/('Growth Paths '!$K$5*1000000*ZAR)</f>
        <v>0</v>
      </c>
      <c r="AE112" s="4680">
        <f ca="1">CostAbsolute!AE112/('Growth Paths '!$K$5*1000000*ZAR)</f>
        <v>0</v>
      </c>
      <c r="AF112" s="4680">
        <f ca="1">CostAbsolute!AF112/('Growth Paths '!$K$5*1000000*ZAR)</f>
        <v>0</v>
      </c>
      <c r="AG112" s="4680">
        <f ca="1">CostAbsolute!AG112/('Growth Paths '!$K$5*1000000*ZAR)</f>
        <v>0</v>
      </c>
      <c r="AH112" s="382"/>
      <c r="AI112" s="4680">
        <f ca="1">CostAbsolute!AI112/('Growth Paths '!$K$5*1000000*ZAR)</f>
        <v>31.218533859167625</v>
      </c>
      <c r="AJ112" s="4680">
        <f ca="1">CostAbsolute!AJ112/('Growth Paths '!$K$5*1000000*ZAR)</f>
        <v>31.218533859167625</v>
      </c>
      <c r="AK112" s="4680">
        <f ca="1">CostAbsolute!AK112/('Growth Paths '!$K$5*1000000*ZAR)</f>
        <v>31.218533859167625</v>
      </c>
      <c r="AL112" s="4680">
        <f ca="1">CostAbsolute!AL112/('Growth Paths '!$K$5*1000000*ZAR)</f>
        <v>52.16512332431757</v>
      </c>
      <c r="AM112" s="4680">
        <f ca="1">CostAbsolute!AM112/('Growth Paths '!$K$5*1000000*ZAR)</f>
        <v>52.16512332431757</v>
      </c>
      <c r="AN112" s="4680">
        <f ca="1">CostAbsolute!AN112/('Growth Paths '!$K$5*1000000*ZAR)</f>
        <v>69.832050181626286</v>
      </c>
      <c r="AO112" s="4680">
        <f ca="1">CostAbsolute!AO112/('Growth Paths '!$K$5*1000000*ZAR)</f>
        <v>87.498977038934996</v>
      </c>
      <c r="AP112" s="4680">
        <f ca="1">CostAbsolute!AP112/('Growth Paths '!$K$5*1000000*ZAR)</f>
        <v>87.498977038934996</v>
      </c>
      <c r="AQ112" s="4680">
        <f ca="1">CostAbsolute!AQ112/('Growth Paths '!$K$5*1000000*ZAR)</f>
        <v>87.498977038934996</v>
      </c>
      <c r="AS112" s="4677">
        <f t="shared" ca="1" si="20"/>
        <v>58.923869947174367</v>
      </c>
      <c r="AT112" s="4677">
        <f t="shared" ca="1" si="21"/>
        <v>1114.1206359108683</v>
      </c>
      <c r="AU112" s="4939"/>
      <c r="AV112" s="4675">
        <f>CostAbsolute!AV112</f>
        <v>0.1</v>
      </c>
      <c r="AW112" s="6492">
        <f>CostAbsolute!AW112</f>
        <v>50</v>
      </c>
      <c r="AX112" s="4687"/>
      <c r="AY112" s="4680">
        <f ca="1">CostAbsolute!AY112/('Growth Paths '!$K$5*1000000*ZAR)</f>
        <v>0</v>
      </c>
      <c r="AZ112" s="4680">
        <f ca="1">CostAbsolute!AZ112/('Growth Paths '!$K$5*1000000*ZAR)</f>
        <v>0</v>
      </c>
      <c r="BA112" s="4680">
        <f ca="1">CostAbsolute!BA112/('Growth Paths '!$K$5*1000000*ZAR)</f>
        <v>0</v>
      </c>
      <c r="BB112" s="4680">
        <f ca="1">CostAbsolute!BB112/('Growth Paths '!$K$5*1000000*ZAR)</f>
        <v>21.043041259511181</v>
      </c>
      <c r="BC112" s="4680">
        <f ca="1">CostAbsolute!BC112/('Growth Paths '!$K$5*1000000*ZAR)</f>
        <v>21.043041259511181</v>
      </c>
      <c r="BD112" s="4680">
        <f ca="1">CostAbsolute!BD112/('Growth Paths '!$K$5*1000000*ZAR)</f>
        <v>38.791318200043278</v>
      </c>
      <c r="BE112" s="4680">
        <f ca="1">CostAbsolute!BE112/('Growth Paths '!$K$5*1000000*ZAR)</f>
        <v>56.539595140575372</v>
      </c>
      <c r="BF112" s="4680">
        <f ca="1">CostAbsolute!BF112/('Growth Paths '!$K$5*1000000*ZAR)</f>
        <v>56.539595140575372</v>
      </c>
      <c r="BG112" s="4680">
        <f ca="1">CostAbsolute!BG112/('Growth Paths '!$K$5*1000000*ZAR)</f>
        <v>56.539595140575372</v>
      </c>
      <c r="BH112" s="382"/>
      <c r="BI112" s="4680">
        <f>CostAbsolute!BI112/('Growth Paths '!$K$5*1000000*ZAR)</f>
        <v>0</v>
      </c>
      <c r="BJ112" s="4680">
        <f>CostAbsolute!BJ112/('Growth Paths '!$K$5*1000000*ZAR)</f>
        <v>0</v>
      </c>
      <c r="BK112" s="4680">
        <f>CostAbsolute!BK112/('Growth Paths '!$K$5*1000000*ZAR)</f>
        <v>0</v>
      </c>
      <c r="BL112" s="4680">
        <f>CostAbsolute!BL112/('Growth Paths '!$K$5*1000000*ZAR)</f>
        <v>0</v>
      </c>
      <c r="BM112" s="4680">
        <f>CostAbsolute!BM112/('Growth Paths '!$K$5*1000000*ZAR)</f>
        <v>0</v>
      </c>
      <c r="BN112" s="4680">
        <f>CostAbsolute!BN112/('Growth Paths '!$K$5*1000000*ZAR)</f>
        <v>0</v>
      </c>
      <c r="BO112" s="4680">
        <f>CostAbsolute!BO112/('Growth Paths '!$K$5*1000000*ZAR)</f>
        <v>0</v>
      </c>
      <c r="BP112" s="4680">
        <f>CostAbsolute!BP112/('Growth Paths '!$K$5*1000000*ZAR)</f>
        <v>0</v>
      </c>
      <c r="BQ112" s="4680">
        <f>CostAbsolute!BQ112/('Growth Paths '!$K$5*1000000*ZAR)</f>
        <v>0</v>
      </c>
      <c r="BR112" s="382"/>
      <c r="BS112" s="4680">
        <f ca="1">CostAbsolute!BS112/('Growth Paths '!$K$5*1000000*ZAR)</f>
        <v>31.218533859167625</v>
      </c>
      <c r="BT112" s="4680">
        <f ca="1">CostAbsolute!BT112/('Growth Paths '!$K$5*1000000*ZAR)</f>
        <v>31.218533859167625</v>
      </c>
      <c r="BU112" s="4680">
        <f ca="1">CostAbsolute!BU112/('Growth Paths '!$K$5*1000000*ZAR)</f>
        <v>31.218533859167625</v>
      </c>
      <c r="BV112" s="4680">
        <f ca="1">CostAbsolute!BV112/('Growth Paths '!$K$5*1000000*ZAR)</f>
        <v>69.937133352345612</v>
      </c>
      <c r="BW112" s="4680">
        <f ca="1">CostAbsolute!BW112/('Growth Paths '!$K$5*1000000*ZAR)</f>
        <v>69.937133352345612</v>
      </c>
      <c r="BX112" s="4680">
        <f ca="1">CostAbsolute!BX112/('Growth Paths '!$K$5*1000000*ZAR)</f>
        <v>102.59345988232705</v>
      </c>
      <c r="BY112" s="4680">
        <f ca="1">CostAbsolute!BY112/('Growth Paths '!$K$5*1000000*ZAR)</f>
        <v>135.24978641230845</v>
      </c>
      <c r="BZ112" s="4680">
        <f ca="1">CostAbsolute!BZ112/('Growth Paths '!$K$5*1000000*ZAR)</f>
        <v>135.24978641230845</v>
      </c>
      <c r="CA112" s="4680">
        <f ca="1">CostAbsolute!CA112/('Growth Paths '!$K$5*1000000*ZAR)</f>
        <v>135.24978641230845</v>
      </c>
      <c r="CC112" s="4677">
        <f t="shared" ca="1" si="22"/>
        <v>82.430298600160725</v>
      </c>
      <c r="CD112" s="4677">
        <f t="shared" ca="1" si="23"/>
        <v>1502.8665785069666</v>
      </c>
      <c r="CF112" s="4680">
        <f ca="1">CostAbsolute!CF112/('Growth Paths '!$K$5*1000000*ZAR)</f>
        <v>0</v>
      </c>
      <c r="CG112" s="4680">
        <f ca="1">CostAbsolute!CG112/('Growth Paths '!$K$5*1000000*ZAR)</f>
        <v>0</v>
      </c>
      <c r="CH112" s="4680">
        <f ca="1">CostAbsolute!CH112/('Growth Paths '!$K$5*1000000*ZAR)</f>
        <v>0</v>
      </c>
      <c r="CI112" s="4680">
        <f ca="1">CostAbsolute!CI112/('Growth Paths '!$K$5*1000000*ZAR)</f>
        <v>17.772010028028042</v>
      </c>
      <c r="CJ112" s="4680">
        <f ca="1">CostAbsolute!CJ112/('Growth Paths '!$K$5*1000000*ZAR)</f>
        <v>17.772010028028042</v>
      </c>
      <c r="CK112" s="4680">
        <f ca="1">CostAbsolute!CK112/('Growth Paths '!$K$5*1000000*ZAR)</f>
        <v>32.761409700700753</v>
      </c>
      <c r="CL112" s="4680">
        <f ca="1">CostAbsolute!CL112/('Growth Paths '!$K$5*1000000*ZAR)</f>
        <v>47.750809373373464</v>
      </c>
      <c r="CM112" s="4680">
        <f ca="1">CostAbsolute!CM112/('Growth Paths '!$K$5*1000000*ZAR)</f>
        <v>47.750809373373464</v>
      </c>
      <c r="CN112" s="4680">
        <f ca="1">CostAbsolute!CN112/('Growth Paths '!$K$5*1000000*ZAR)</f>
        <v>47.750809373373464</v>
      </c>
      <c r="CP112" s="4677">
        <f t="shared" ca="1" si="24"/>
        <v>23.506428652986362</v>
      </c>
      <c r="CQ112" s="4677">
        <f t="shared" ca="1" si="25"/>
        <v>388.74594259609864</v>
      </c>
      <c r="CR112" s="784" t="str">
        <f t="shared" ca="1" si="26"/>
        <v>ok</v>
      </c>
    </row>
    <row r="113" spans="1:96">
      <c r="A113" s="4671" t="s">
        <v>2144</v>
      </c>
      <c r="B113" s="4671" t="s">
        <v>1961</v>
      </c>
      <c r="C113" s="4671" t="s">
        <v>3808</v>
      </c>
      <c r="E113" s="4667">
        <f ca="1">CostAbsolute!E113/('Growth Paths '!$K$5*1000000*ZAR)</f>
        <v>0</v>
      </c>
      <c r="F113" s="4667">
        <f ca="1">CostAbsolute!F113/('Growth Paths '!$K$5*1000000*ZAR)</f>
        <v>0</v>
      </c>
      <c r="G113" s="4667">
        <f ca="1">CostAbsolute!G113/('Growth Paths '!$K$5*1000000*ZAR)</f>
        <v>0</v>
      </c>
      <c r="H113" s="4667">
        <f ca="1">CostAbsolute!H113/('Growth Paths '!$K$5*1000000*ZAR)</f>
        <v>0</v>
      </c>
      <c r="I113" s="4667">
        <f ca="1">CostAbsolute!I113/('Growth Paths '!$K$5*1000000*ZAR)</f>
        <v>0</v>
      </c>
      <c r="J113" s="4667">
        <f ca="1">CostAbsolute!J113/('Growth Paths '!$K$5*1000000*ZAR)</f>
        <v>4.4064207872968524</v>
      </c>
      <c r="K113" s="4667">
        <f ca="1">CostAbsolute!K113/('Growth Paths '!$K$5*1000000*ZAR)</f>
        <v>7.9130744833671223</v>
      </c>
      <c r="L113" s="4667">
        <f ca="1">CostAbsolute!L113/('Growth Paths '!$K$5*1000000*ZAR)</f>
        <v>9.3921767243893779</v>
      </c>
      <c r="M113" s="4667">
        <f ca="1">CostAbsolute!M113/('Growth Paths '!$K$5*1000000*ZAR)</f>
        <v>9.3921767243893779</v>
      </c>
      <c r="N113" s="382"/>
      <c r="O113" s="4667">
        <f ca="1">CostAbsolute!O113/('Growth Paths '!$K$5*1000000*ZAR)</f>
        <v>211.40457095338419</v>
      </c>
      <c r="P113" s="4667">
        <f ca="1">CostAbsolute!P113/('Growth Paths '!$K$5*1000000*ZAR)</f>
        <v>247.35027295337605</v>
      </c>
      <c r="Q113" s="4667">
        <f ca="1">CostAbsolute!Q113/('Growth Paths '!$K$5*1000000*ZAR)</f>
        <v>253.24329725034127</v>
      </c>
      <c r="R113" s="4667">
        <f ca="1">CostAbsolute!R113/('Growth Paths '!$K$5*1000000*ZAR)</f>
        <v>268.95244041664802</v>
      </c>
      <c r="S113" s="4667">
        <f ca="1">CostAbsolute!S113/('Growth Paths '!$K$5*1000000*ZAR)</f>
        <v>268.95244041664802</v>
      </c>
      <c r="T113" s="4667">
        <f ca="1">CostAbsolute!T113/('Growth Paths '!$K$5*1000000*ZAR)</f>
        <v>44.868776831602077</v>
      </c>
      <c r="U113" s="4667">
        <f ca="1">CostAbsolute!U113/('Growth Paths '!$K$5*1000000*ZAR)</f>
        <v>80.57559415787253</v>
      </c>
      <c r="V113" s="4667">
        <f ca="1">CostAbsolute!V113/('Growth Paths '!$K$5*1000000*ZAR)</f>
        <v>95.636686043348703</v>
      </c>
      <c r="W113" s="4667">
        <f ca="1">CostAbsolute!W113/('Growth Paths '!$K$5*1000000*ZAR)</f>
        <v>95.636686043348703</v>
      </c>
      <c r="X113" s="382"/>
      <c r="Y113" s="4667">
        <f ca="1">CostAbsolute!Y113/('Growth Paths '!$K$5*1000000*ZAR)</f>
        <v>0</v>
      </c>
      <c r="Z113" s="4667">
        <f ca="1">CostAbsolute!Z113/('Growth Paths '!$K$5*1000000*ZAR)</f>
        <v>0</v>
      </c>
      <c r="AA113" s="4667">
        <f ca="1">CostAbsolute!AA113/('Growth Paths '!$K$5*1000000*ZAR)</f>
        <v>0</v>
      </c>
      <c r="AB113" s="4667">
        <f ca="1">CostAbsolute!AB113/('Growth Paths '!$K$5*1000000*ZAR)</f>
        <v>0</v>
      </c>
      <c r="AC113" s="4667">
        <f ca="1">CostAbsolute!AC113/('Growth Paths '!$K$5*1000000*ZAR)</f>
        <v>0</v>
      </c>
      <c r="AD113" s="4667">
        <f ca="1">CostAbsolute!AD113/('Growth Paths '!$K$5*1000000*ZAR)</f>
        <v>0</v>
      </c>
      <c r="AE113" s="4667">
        <f ca="1">CostAbsolute!AE113/('Growth Paths '!$K$5*1000000*ZAR)</f>
        <v>0</v>
      </c>
      <c r="AF113" s="4667">
        <f ca="1">CostAbsolute!AF113/('Growth Paths '!$K$5*1000000*ZAR)</f>
        <v>0</v>
      </c>
      <c r="AG113" s="4667">
        <f ca="1">CostAbsolute!AG113/('Growth Paths '!$K$5*1000000*ZAR)</f>
        <v>0</v>
      </c>
      <c r="AH113" s="382"/>
      <c r="AI113" s="4667">
        <f ca="1">CostAbsolute!AI113/('Growth Paths '!$K$5*1000000*ZAR)</f>
        <v>211.40457095338419</v>
      </c>
      <c r="AJ113" s="4667">
        <f ca="1">CostAbsolute!AJ113/('Growth Paths '!$K$5*1000000*ZAR)</f>
        <v>247.35027295337605</v>
      </c>
      <c r="AK113" s="4667">
        <f ca="1">CostAbsolute!AK113/('Growth Paths '!$K$5*1000000*ZAR)</f>
        <v>253.24329725034127</v>
      </c>
      <c r="AL113" s="4667">
        <f ca="1">CostAbsolute!AL113/('Growth Paths '!$K$5*1000000*ZAR)</f>
        <v>268.95244041664802</v>
      </c>
      <c r="AM113" s="4667">
        <f ca="1">CostAbsolute!AM113/('Growth Paths '!$K$5*1000000*ZAR)</f>
        <v>268.95244041664802</v>
      </c>
      <c r="AN113" s="4667">
        <f ca="1">CostAbsolute!AN113/('Growth Paths '!$K$5*1000000*ZAR)</f>
        <v>49.275197618898929</v>
      </c>
      <c r="AO113" s="4667">
        <f ca="1">CostAbsolute!AO113/('Growth Paths '!$K$5*1000000*ZAR)</f>
        <v>88.488668641239641</v>
      </c>
      <c r="AP113" s="4667">
        <f ca="1">CostAbsolute!AP113/('Growth Paths '!$K$5*1000000*ZAR)</f>
        <v>105.02886276773808</v>
      </c>
      <c r="AQ113" s="4667">
        <f ca="1">CostAbsolute!AQ113/('Growth Paths '!$K$5*1000000*ZAR)</f>
        <v>105.02886276773808</v>
      </c>
      <c r="AS113" s="4664">
        <f t="shared" ca="1" si="20"/>
        <v>177.52495708733468</v>
      </c>
      <c r="AT113" s="4664">
        <f t="shared" ca="1" si="21"/>
        <v>4191.3647295095534</v>
      </c>
      <c r="AU113" s="4939"/>
      <c r="AV113" s="4675">
        <f>CostAbsolute!AV113</f>
        <v>0.1</v>
      </c>
      <c r="AW113" s="6492">
        <f>CostAbsolute!AW113</f>
        <v>50</v>
      </c>
      <c r="AX113" s="4687"/>
      <c r="AY113" s="4667">
        <f ca="1">CostAbsolute!AY113/('Growth Paths '!$K$5*1000000*ZAR)</f>
        <v>0</v>
      </c>
      <c r="AZ113" s="4667">
        <f ca="1">CostAbsolute!AZ113/('Growth Paths '!$K$5*1000000*ZAR)</f>
        <v>0</v>
      </c>
      <c r="BA113" s="4667">
        <f ca="1">CostAbsolute!BA113/('Growth Paths '!$K$5*1000000*ZAR)</f>
        <v>0</v>
      </c>
      <c r="BB113" s="4667">
        <f ca="1">CostAbsolute!BB113/('Growth Paths '!$K$5*1000000*ZAR)</f>
        <v>0</v>
      </c>
      <c r="BC113" s="4667">
        <f ca="1">CostAbsolute!BC113/('Growth Paths '!$K$5*1000000*ZAR)</f>
        <v>0</v>
      </c>
      <c r="BD113" s="4667">
        <f ca="1">CostAbsolute!BD113/('Growth Paths '!$K$5*1000000*ZAR)</f>
        <v>27.346944579842777</v>
      </c>
      <c r="BE113" s="4667">
        <f ca="1">CostAbsolute!BE113/('Growth Paths '!$K$5*1000000*ZAR)</f>
        <v>49.109792232429932</v>
      </c>
      <c r="BF113" s="4667">
        <f ca="1">CostAbsolute!BF113/('Growth Paths '!$K$5*1000000*ZAR)</f>
        <v>58.289334760407733</v>
      </c>
      <c r="BG113" s="4667">
        <f ca="1">CostAbsolute!BG113/('Growth Paths '!$K$5*1000000*ZAR)</f>
        <v>58.289334760407733</v>
      </c>
      <c r="BH113" s="382"/>
      <c r="BI113" s="4667">
        <f>CostAbsolute!BI113/('Growth Paths '!$K$5*1000000*ZAR)</f>
        <v>0</v>
      </c>
      <c r="BJ113" s="4667">
        <f>CostAbsolute!BJ113/('Growth Paths '!$K$5*1000000*ZAR)</f>
        <v>0</v>
      </c>
      <c r="BK113" s="4667">
        <f>CostAbsolute!BK113/('Growth Paths '!$K$5*1000000*ZAR)</f>
        <v>0</v>
      </c>
      <c r="BL113" s="4667">
        <f>CostAbsolute!BL113/('Growth Paths '!$K$5*1000000*ZAR)</f>
        <v>0</v>
      </c>
      <c r="BM113" s="4667">
        <f>CostAbsolute!BM113/('Growth Paths '!$K$5*1000000*ZAR)</f>
        <v>0</v>
      </c>
      <c r="BN113" s="4667">
        <f>CostAbsolute!BN113/('Growth Paths '!$K$5*1000000*ZAR)</f>
        <v>0</v>
      </c>
      <c r="BO113" s="4667">
        <f>CostAbsolute!BO113/('Growth Paths '!$K$5*1000000*ZAR)</f>
        <v>0</v>
      </c>
      <c r="BP113" s="4667">
        <f>CostAbsolute!BP113/('Growth Paths '!$K$5*1000000*ZAR)</f>
        <v>0</v>
      </c>
      <c r="BQ113" s="4667">
        <f>CostAbsolute!BQ113/('Growth Paths '!$K$5*1000000*ZAR)</f>
        <v>0</v>
      </c>
      <c r="BR113" s="382"/>
      <c r="BS113" s="4667">
        <f ca="1">CostAbsolute!BS113/('Growth Paths '!$K$5*1000000*ZAR)</f>
        <v>211.40457095338419</v>
      </c>
      <c r="BT113" s="4667">
        <f ca="1">CostAbsolute!BT113/('Growth Paths '!$K$5*1000000*ZAR)</f>
        <v>247.35027295337605</v>
      </c>
      <c r="BU113" s="4667">
        <f ca="1">CostAbsolute!BU113/('Growth Paths '!$K$5*1000000*ZAR)</f>
        <v>253.24329725034127</v>
      </c>
      <c r="BV113" s="4667">
        <f ca="1">CostAbsolute!BV113/('Growth Paths '!$K$5*1000000*ZAR)</f>
        <v>268.95244041664802</v>
      </c>
      <c r="BW113" s="4667">
        <f ca="1">CostAbsolute!BW113/('Growth Paths '!$K$5*1000000*ZAR)</f>
        <v>268.95244041664802</v>
      </c>
      <c r="BX113" s="4667">
        <f ca="1">CostAbsolute!BX113/('Growth Paths '!$K$5*1000000*ZAR)</f>
        <v>72.215721411444861</v>
      </c>
      <c r="BY113" s="4667">
        <f ca="1">CostAbsolute!BY113/('Growth Paths '!$K$5*1000000*ZAR)</f>
        <v>129.68538639030245</v>
      </c>
      <c r="BZ113" s="4667">
        <f ca="1">CostAbsolute!BZ113/('Growth Paths '!$K$5*1000000*ZAR)</f>
        <v>153.92602080375644</v>
      </c>
      <c r="CA113" s="4667">
        <f ca="1">CostAbsolute!CA113/('Growth Paths '!$K$5*1000000*ZAR)</f>
        <v>153.92602080375644</v>
      </c>
      <c r="CC113" s="4664">
        <f t="shared" ca="1" si="22"/>
        <v>195.51735237773977</v>
      </c>
      <c r="CD113" s="4664">
        <f t="shared" ca="1" si="23"/>
        <v>4453.2401556571367</v>
      </c>
      <c r="CF113" s="4667">
        <f ca="1">CostAbsolute!CF113/('Growth Paths '!$K$5*1000000*ZAR)</f>
        <v>0</v>
      </c>
      <c r="CG113" s="4667">
        <f ca="1">CostAbsolute!CG113/('Growth Paths '!$K$5*1000000*ZAR)</f>
        <v>0</v>
      </c>
      <c r="CH113" s="4667">
        <f ca="1">CostAbsolute!CH113/('Growth Paths '!$K$5*1000000*ZAR)</f>
        <v>0</v>
      </c>
      <c r="CI113" s="4667">
        <f ca="1">CostAbsolute!CI113/('Growth Paths '!$K$5*1000000*ZAR)</f>
        <v>0</v>
      </c>
      <c r="CJ113" s="4667">
        <f ca="1">CostAbsolute!CJ113/('Growth Paths '!$K$5*1000000*ZAR)</f>
        <v>0</v>
      </c>
      <c r="CK113" s="4667">
        <f ca="1">CostAbsolute!CK113/('Growth Paths '!$K$5*1000000*ZAR)</f>
        <v>22.940523792545928</v>
      </c>
      <c r="CL113" s="4667">
        <f ca="1">CostAbsolute!CL113/('Growth Paths '!$K$5*1000000*ZAR)</f>
        <v>41.196717749062806</v>
      </c>
      <c r="CM113" s="4667">
        <f ca="1">CostAbsolute!CM113/('Growth Paths '!$K$5*1000000*ZAR)</f>
        <v>48.897158036018354</v>
      </c>
      <c r="CN113" s="4667">
        <f ca="1">CostAbsolute!CN113/('Growth Paths '!$K$5*1000000*ZAR)</f>
        <v>48.897158036018354</v>
      </c>
      <c r="CP113" s="4664">
        <f t="shared" ca="1" si="24"/>
        <v>17.992395290405049</v>
      </c>
      <c r="CQ113" s="4664">
        <f t="shared" ca="1" si="25"/>
        <v>261.8754261475832</v>
      </c>
      <c r="CR113" s="784" t="str">
        <f t="shared" ca="1" si="26"/>
        <v>ok</v>
      </c>
    </row>
    <row r="114" spans="1:96">
      <c r="A114" s="4681" t="s">
        <v>2317</v>
      </c>
      <c r="B114" s="4681" t="s">
        <v>113</v>
      </c>
      <c r="C114" s="4681" t="s">
        <v>763</v>
      </c>
      <c r="E114" s="4680">
        <f ca="1">CostAbsolute!E114/('Growth Paths '!$K$5*1000000*ZAR)</f>
        <v>0</v>
      </c>
      <c r="F114" s="4680">
        <f ca="1">CostAbsolute!F114/('Growth Paths '!$K$5*1000000*ZAR)</f>
        <v>0</v>
      </c>
      <c r="G114" s="4680">
        <f ca="1">CostAbsolute!G114/('Growth Paths '!$K$5*1000000*ZAR)</f>
        <v>0</v>
      </c>
      <c r="H114" s="4680">
        <f ca="1">CostAbsolute!H114/('Growth Paths '!$K$5*1000000*ZAR)</f>
        <v>0</v>
      </c>
      <c r="I114" s="4680">
        <f ca="1">CostAbsolute!I114/('Growth Paths '!$K$5*1000000*ZAR)</f>
        <v>0</v>
      </c>
      <c r="J114" s="4680">
        <f ca="1">CostAbsolute!J114/('Growth Paths '!$K$5*1000000*ZAR)</f>
        <v>0</v>
      </c>
      <c r="K114" s="4680">
        <f ca="1">CostAbsolute!K114/('Growth Paths '!$K$5*1000000*ZAR)</f>
        <v>0</v>
      </c>
      <c r="L114" s="4680">
        <f ca="1">CostAbsolute!L114/('Growth Paths '!$K$5*1000000*ZAR)</f>
        <v>0</v>
      </c>
      <c r="M114" s="4680">
        <f ca="1">CostAbsolute!M114/('Growth Paths '!$K$5*1000000*ZAR)</f>
        <v>0</v>
      </c>
      <c r="N114" s="382"/>
      <c r="O114" s="4680">
        <f ca="1">CostAbsolute!O114/('Growth Paths '!$K$5*1000000*ZAR)</f>
        <v>0</v>
      </c>
      <c r="P114" s="4680">
        <f ca="1">CostAbsolute!P114/('Growth Paths '!$K$5*1000000*ZAR)</f>
        <v>0</v>
      </c>
      <c r="Q114" s="4680">
        <f ca="1">CostAbsolute!Q114/('Growth Paths '!$K$5*1000000*ZAR)</f>
        <v>0</v>
      </c>
      <c r="R114" s="4680">
        <f ca="1">CostAbsolute!R114/('Growth Paths '!$K$5*1000000*ZAR)</f>
        <v>0</v>
      </c>
      <c r="S114" s="4680">
        <f ca="1">CostAbsolute!S114/('Growth Paths '!$K$5*1000000*ZAR)</f>
        <v>0</v>
      </c>
      <c r="T114" s="4680">
        <f ca="1">CostAbsolute!T114/('Growth Paths '!$K$5*1000000*ZAR)</f>
        <v>0</v>
      </c>
      <c r="U114" s="4680">
        <f ca="1">CostAbsolute!U114/('Growth Paths '!$K$5*1000000*ZAR)</f>
        <v>0</v>
      </c>
      <c r="V114" s="4680">
        <f ca="1">CostAbsolute!V114/('Growth Paths '!$K$5*1000000*ZAR)</f>
        <v>0</v>
      </c>
      <c r="W114" s="4680">
        <f ca="1">CostAbsolute!W114/('Growth Paths '!$K$5*1000000*ZAR)</f>
        <v>0</v>
      </c>
      <c r="X114" s="382"/>
      <c r="Y114" s="4680">
        <f ca="1">CostAbsolute!Y114/('Growth Paths '!$K$5*1000000*ZAR)</f>
        <v>0</v>
      </c>
      <c r="Z114" s="4680">
        <f ca="1">CostAbsolute!Z114/('Growth Paths '!$K$5*1000000*ZAR)</f>
        <v>0</v>
      </c>
      <c r="AA114" s="4680">
        <f ca="1">CostAbsolute!AA114/('Growth Paths '!$K$5*1000000*ZAR)</f>
        <v>0</v>
      </c>
      <c r="AB114" s="4680">
        <f ca="1">CostAbsolute!AB114/('Growth Paths '!$K$5*1000000*ZAR)</f>
        <v>0</v>
      </c>
      <c r="AC114" s="4680">
        <f ca="1">CostAbsolute!AC114/('Growth Paths '!$K$5*1000000*ZAR)</f>
        <v>0</v>
      </c>
      <c r="AD114" s="4680">
        <f ca="1">CostAbsolute!AD114/('Growth Paths '!$K$5*1000000*ZAR)</f>
        <v>0</v>
      </c>
      <c r="AE114" s="4680">
        <f ca="1">CostAbsolute!AE114/('Growth Paths '!$K$5*1000000*ZAR)</f>
        <v>0</v>
      </c>
      <c r="AF114" s="4680">
        <f ca="1">CostAbsolute!AF114/('Growth Paths '!$K$5*1000000*ZAR)</f>
        <v>0</v>
      </c>
      <c r="AG114" s="4680">
        <f ca="1">CostAbsolute!AG114/('Growth Paths '!$K$5*1000000*ZAR)</f>
        <v>0</v>
      </c>
      <c r="AH114" s="382"/>
      <c r="AI114" s="4680">
        <f ca="1">CostAbsolute!AI114/('Growth Paths '!$K$5*1000000*ZAR)</f>
        <v>0</v>
      </c>
      <c r="AJ114" s="4680">
        <f ca="1">CostAbsolute!AJ114/('Growth Paths '!$K$5*1000000*ZAR)</f>
        <v>0</v>
      </c>
      <c r="AK114" s="4680">
        <f ca="1">CostAbsolute!AK114/('Growth Paths '!$K$5*1000000*ZAR)</f>
        <v>0</v>
      </c>
      <c r="AL114" s="4680">
        <f ca="1">CostAbsolute!AL114/('Growth Paths '!$K$5*1000000*ZAR)</f>
        <v>0</v>
      </c>
      <c r="AM114" s="4680">
        <f ca="1">CostAbsolute!AM114/('Growth Paths '!$K$5*1000000*ZAR)</f>
        <v>0</v>
      </c>
      <c r="AN114" s="4680">
        <f ca="1">CostAbsolute!AN114/('Growth Paths '!$K$5*1000000*ZAR)</f>
        <v>0</v>
      </c>
      <c r="AO114" s="4680">
        <f ca="1">CostAbsolute!AO114/('Growth Paths '!$K$5*1000000*ZAR)</f>
        <v>0</v>
      </c>
      <c r="AP114" s="4680">
        <f ca="1">CostAbsolute!AP114/('Growth Paths '!$K$5*1000000*ZAR)</f>
        <v>0</v>
      </c>
      <c r="AQ114" s="4680">
        <f ca="1">CostAbsolute!AQ114/('Growth Paths '!$K$5*1000000*ZAR)</f>
        <v>0</v>
      </c>
      <c r="AS114" s="4677">
        <f t="shared" ca="1" si="20"/>
        <v>0</v>
      </c>
      <c r="AT114" s="4677">
        <f t="shared" ca="1" si="21"/>
        <v>0</v>
      </c>
      <c r="AU114" s="4939"/>
      <c r="AV114" s="4675">
        <f>CostAbsolute!AV114</f>
        <v>0.1</v>
      </c>
      <c r="AW114" s="6492">
        <f>CostAbsolute!AW114</f>
        <v>15</v>
      </c>
      <c r="AX114" s="4687"/>
      <c r="AY114" s="4680">
        <f ca="1">CostAbsolute!AY114/('Growth Paths '!$K$5*1000000*ZAR)</f>
        <v>0</v>
      </c>
      <c r="AZ114" s="4680">
        <f ca="1">CostAbsolute!AZ114/('Growth Paths '!$K$5*1000000*ZAR)</f>
        <v>0</v>
      </c>
      <c r="BA114" s="4680">
        <f ca="1">CostAbsolute!BA114/('Growth Paths '!$K$5*1000000*ZAR)</f>
        <v>0</v>
      </c>
      <c r="BB114" s="4680">
        <f ca="1">CostAbsolute!BB114/('Growth Paths '!$K$5*1000000*ZAR)</f>
        <v>0</v>
      </c>
      <c r="BC114" s="4680">
        <f ca="1">CostAbsolute!BC114/('Growth Paths '!$K$5*1000000*ZAR)</f>
        <v>0</v>
      </c>
      <c r="BD114" s="4680">
        <f ca="1">CostAbsolute!BD114/('Growth Paths '!$K$5*1000000*ZAR)</f>
        <v>0</v>
      </c>
      <c r="BE114" s="4680">
        <f ca="1">CostAbsolute!BE114/('Growth Paths '!$K$5*1000000*ZAR)</f>
        <v>0</v>
      </c>
      <c r="BF114" s="4680">
        <f ca="1">CostAbsolute!BF114/('Growth Paths '!$K$5*1000000*ZAR)</f>
        <v>0</v>
      </c>
      <c r="BG114" s="4680">
        <f ca="1">CostAbsolute!BG114/('Growth Paths '!$K$5*1000000*ZAR)</f>
        <v>0</v>
      </c>
      <c r="BH114" s="382"/>
      <c r="BI114" s="4680">
        <f>CostAbsolute!BI114/('Growth Paths '!$K$5*1000000*ZAR)</f>
        <v>0</v>
      </c>
      <c r="BJ114" s="4680">
        <f>CostAbsolute!BJ114/('Growth Paths '!$K$5*1000000*ZAR)</f>
        <v>0</v>
      </c>
      <c r="BK114" s="4680">
        <f>CostAbsolute!BK114/('Growth Paths '!$K$5*1000000*ZAR)</f>
        <v>0</v>
      </c>
      <c r="BL114" s="4680">
        <f>CostAbsolute!BL114/('Growth Paths '!$K$5*1000000*ZAR)</f>
        <v>0</v>
      </c>
      <c r="BM114" s="4680">
        <f>CostAbsolute!BM114/('Growth Paths '!$K$5*1000000*ZAR)</f>
        <v>0</v>
      </c>
      <c r="BN114" s="4680">
        <f>CostAbsolute!BN114/('Growth Paths '!$K$5*1000000*ZAR)</f>
        <v>0</v>
      </c>
      <c r="BO114" s="4680">
        <f>CostAbsolute!BO114/('Growth Paths '!$K$5*1000000*ZAR)</f>
        <v>0</v>
      </c>
      <c r="BP114" s="4680">
        <f>CostAbsolute!BP114/('Growth Paths '!$K$5*1000000*ZAR)</f>
        <v>0</v>
      </c>
      <c r="BQ114" s="4680">
        <f>CostAbsolute!BQ114/('Growth Paths '!$K$5*1000000*ZAR)</f>
        <v>0</v>
      </c>
      <c r="BR114" s="382"/>
      <c r="BS114" s="4680">
        <f ca="1">CostAbsolute!BS114/('Growth Paths '!$K$5*1000000*ZAR)</f>
        <v>0</v>
      </c>
      <c r="BT114" s="4680">
        <f ca="1">CostAbsolute!BT114/('Growth Paths '!$K$5*1000000*ZAR)</f>
        <v>0</v>
      </c>
      <c r="BU114" s="4680">
        <f ca="1">CostAbsolute!BU114/('Growth Paths '!$K$5*1000000*ZAR)</f>
        <v>0</v>
      </c>
      <c r="BV114" s="4680">
        <f ca="1">CostAbsolute!BV114/('Growth Paths '!$K$5*1000000*ZAR)</f>
        <v>0</v>
      </c>
      <c r="BW114" s="4680">
        <f ca="1">CostAbsolute!BW114/('Growth Paths '!$K$5*1000000*ZAR)</f>
        <v>0</v>
      </c>
      <c r="BX114" s="4680">
        <f ca="1">CostAbsolute!BX114/('Growth Paths '!$K$5*1000000*ZAR)</f>
        <v>0</v>
      </c>
      <c r="BY114" s="4680">
        <f ca="1">CostAbsolute!BY114/('Growth Paths '!$K$5*1000000*ZAR)</f>
        <v>0</v>
      </c>
      <c r="BZ114" s="4680">
        <f ca="1">CostAbsolute!BZ114/('Growth Paths '!$K$5*1000000*ZAR)</f>
        <v>0</v>
      </c>
      <c r="CA114" s="4680">
        <f ca="1">CostAbsolute!CA114/('Growth Paths '!$K$5*1000000*ZAR)</f>
        <v>0</v>
      </c>
      <c r="CC114" s="4677">
        <f t="shared" ca="1" si="22"/>
        <v>0</v>
      </c>
      <c r="CD114" s="4677">
        <f t="shared" ca="1" si="23"/>
        <v>0</v>
      </c>
      <c r="CF114" s="4680">
        <f ca="1">CostAbsolute!CF114/('Growth Paths '!$K$5*1000000*ZAR)</f>
        <v>0</v>
      </c>
      <c r="CG114" s="4680">
        <f ca="1">CostAbsolute!CG114/('Growth Paths '!$K$5*1000000*ZAR)</f>
        <v>0</v>
      </c>
      <c r="CH114" s="4680">
        <f ca="1">CostAbsolute!CH114/('Growth Paths '!$K$5*1000000*ZAR)</f>
        <v>0</v>
      </c>
      <c r="CI114" s="4680">
        <f ca="1">CostAbsolute!CI114/('Growth Paths '!$K$5*1000000*ZAR)</f>
        <v>0</v>
      </c>
      <c r="CJ114" s="4680">
        <f ca="1">CostAbsolute!CJ114/('Growth Paths '!$K$5*1000000*ZAR)</f>
        <v>0</v>
      </c>
      <c r="CK114" s="4680">
        <f ca="1">CostAbsolute!CK114/('Growth Paths '!$K$5*1000000*ZAR)</f>
        <v>0</v>
      </c>
      <c r="CL114" s="4680">
        <f ca="1">CostAbsolute!CL114/('Growth Paths '!$K$5*1000000*ZAR)</f>
        <v>0</v>
      </c>
      <c r="CM114" s="4680">
        <f ca="1">CostAbsolute!CM114/('Growth Paths '!$K$5*1000000*ZAR)</f>
        <v>0</v>
      </c>
      <c r="CN114" s="4680">
        <f ca="1">CostAbsolute!CN114/('Growth Paths '!$K$5*1000000*ZAR)</f>
        <v>0</v>
      </c>
      <c r="CP114" s="4677">
        <f t="shared" ca="1" si="24"/>
        <v>0</v>
      </c>
      <c r="CQ114" s="4677">
        <f t="shared" ca="1" si="25"/>
        <v>0</v>
      </c>
      <c r="CR114" s="784" t="str">
        <f t="shared" ca="1" si="26"/>
        <v>ok</v>
      </c>
    </row>
    <row r="115" spans="1:96">
      <c r="A115" s="4671" t="s">
        <v>3960</v>
      </c>
      <c r="B115" s="4671" t="s">
        <v>3961</v>
      </c>
      <c r="C115" s="4671" t="s">
        <v>125</v>
      </c>
      <c r="E115" s="4667">
        <f ca="1">CostAbsolute!E115/('Growth Paths '!$K$5*1000000*ZAR)</f>
        <v>1968.39540878309</v>
      </c>
      <c r="F115" s="4667">
        <f ca="1">CostAbsolute!F115/('Growth Paths '!$K$5*1000000*ZAR)</f>
        <v>2431.178847304272</v>
      </c>
      <c r="G115" s="4667">
        <f ca="1">CostAbsolute!G115/('Growth Paths '!$K$5*1000000*ZAR)</f>
        <v>3004.9565539757232</v>
      </c>
      <c r="H115" s="4667">
        <f ca="1">CostAbsolute!H115/('Growth Paths '!$K$5*1000000*ZAR)</f>
        <v>3549.9225161364757</v>
      </c>
      <c r="I115" s="4667">
        <f ca="1">CostAbsolute!I115/('Growth Paths '!$K$5*1000000*ZAR)</f>
        <v>4064.1357295804405</v>
      </c>
      <c r="J115" s="4667">
        <f ca="1">CostAbsolute!J115/('Growth Paths '!$K$5*1000000*ZAR)</f>
        <v>4612.6939486488436</v>
      </c>
      <c r="K115" s="4667">
        <f ca="1">CostAbsolute!K115/('Growth Paths '!$K$5*1000000*ZAR)</f>
        <v>5111.9675510672068</v>
      </c>
      <c r="L115" s="4667">
        <f ca="1">CostAbsolute!L115/('Growth Paths '!$K$5*1000000*ZAR)</f>
        <v>5745.607191057471</v>
      </c>
      <c r="M115" s="4667">
        <f ca="1">CostAbsolute!M115/('Growth Paths '!$K$5*1000000*ZAR)</f>
        <v>6118.194253938158</v>
      </c>
      <c r="N115" s="382"/>
      <c r="O115" s="4667">
        <f ca="1">CostAbsolute!O115/('Growth Paths '!$K$5*1000000*ZAR)</f>
        <v>1762.6318792343393</v>
      </c>
      <c r="P115" s="4667">
        <f ca="1">CostAbsolute!P115/('Growth Paths '!$K$5*1000000*ZAR)</f>
        <v>3034.8252020058117</v>
      </c>
      <c r="Q115" s="4667">
        <f ca="1">CostAbsolute!Q115/('Growth Paths '!$K$5*1000000*ZAR)</f>
        <v>4451.7926152378632</v>
      </c>
      <c r="R115" s="4667">
        <f ca="1">CostAbsolute!R115/('Growth Paths '!$K$5*1000000*ZAR)</f>
        <v>6013.1960102715739</v>
      </c>
      <c r="S115" s="4667">
        <f ca="1">CostAbsolute!S115/('Growth Paths '!$K$5*1000000*ZAR)</f>
        <v>7531.8264163976655</v>
      </c>
      <c r="T115" s="4667">
        <f ca="1">CostAbsolute!T115/('Growth Paths '!$K$5*1000000*ZAR)</f>
        <v>9136.1244151268729</v>
      </c>
      <c r="U115" s="4667">
        <f ca="1">CostAbsolute!U115/('Growth Paths '!$K$5*1000000*ZAR)</f>
        <v>10595.870751925861</v>
      </c>
      <c r="V115" s="4667">
        <f ca="1">CostAbsolute!V115/('Growth Paths '!$K$5*1000000*ZAR)</f>
        <v>12291.877690425319</v>
      </c>
      <c r="W115" s="4667">
        <f ca="1">CostAbsolute!W115/('Growth Paths '!$K$5*1000000*ZAR)</f>
        <v>13499.146483977922</v>
      </c>
      <c r="X115" s="382"/>
      <c r="Y115" s="4667">
        <f ca="1">CostAbsolute!Y115/('Growth Paths '!$K$5*1000000*ZAR)</f>
        <v>0</v>
      </c>
      <c r="Z115" s="4667">
        <f ca="1">CostAbsolute!Z115/('Growth Paths '!$K$5*1000000*ZAR)</f>
        <v>0</v>
      </c>
      <c r="AA115" s="4667">
        <f ca="1">CostAbsolute!AA115/('Growth Paths '!$K$5*1000000*ZAR)</f>
        <v>0</v>
      </c>
      <c r="AB115" s="4667">
        <f ca="1">CostAbsolute!AB115/('Growth Paths '!$K$5*1000000*ZAR)</f>
        <v>0</v>
      </c>
      <c r="AC115" s="4667">
        <f ca="1">CostAbsolute!AC115/('Growth Paths '!$K$5*1000000*ZAR)</f>
        <v>0</v>
      </c>
      <c r="AD115" s="4667">
        <f ca="1">CostAbsolute!AD115/('Growth Paths '!$K$5*1000000*ZAR)</f>
        <v>0</v>
      </c>
      <c r="AE115" s="4667">
        <f ca="1">CostAbsolute!AE115/('Growth Paths '!$K$5*1000000*ZAR)</f>
        <v>0</v>
      </c>
      <c r="AF115" s="4667">
        <f ca="1">CostAbsolute!AF115/('Growth Paths '!$K$5*1000000*ZAR)</f>
        <v>0</v>
      </c>
      <c r="AG115" s="4667">
        <f ca="1">CostAbsolute!AG115/('Growth Paths '!$K$5*1000000*ZAR)</f>
        <v>0</v>
      </c>
      <c r="AH115" s="382"/>
      <c r="AI115" s="4667">
        <f ca="1">CostAbsolute!AI115/('Growth Paths '!$K$5*1000000*ZAR)</f>
        <v>3731.0272880174293</v>
      </c>
      <c r="AJ115" s="4667">
        <f ca="1">CostAbsolute!AJ115/('Growth Paths '!$K$5*1000000*ZAR)</f>
        <v>5466.0040493100832</v>
      </c>
      <c r="AK115" s="4667">
        <f ca="1">CostAbsolute!AK115/('Growth Paths '!$K$5*1000000*ZAR)</f>
        <v>7456.7491692135854</v>
      </c>
      <c r="AL115" s="4667">
        <f ca="1">CostAbsolute!AL115/('Growth Paths '!$K$5*1000000*ZAR)</f>
        <v>9563.1185264080486</v>
      </c>
      <c r="AM115" s="4667">
        <f ca="1">CostAbsolute!AM115/('Growth Paths '!$K$5*1000000*ZAR)</f>
        <v>11595.962145978105</v>
      </c>
      <c r="AN115" s="4667">
        <f ca="1">CostAbsolute!AN115/('Growth Paths '!$K$5*1000000*ZAR)</f>
        <v>13748.818363775716</v>
      </c>
      <c r="AO115" s="4667">
        <f ca="1">CostAbsolute!AO115/('Growth Paths '!$K$5*1000000*ZAR)</f>
        <v>15707.83830299307</v>
      </c>
      <c r="AP115" s="4667">
        <f ca="1">CostAbsolute!AP115/('Growth Paths '!$K$5*1000000*ZAR)</f>
        <v>18037.484881482789</v>
      </c>
      <c r="AQ115" s="4667">
        <f ca="1">CostAbsolute!AQ115/('Growth Paths '!$K$5*1000000*ZAR)</f>
        <v>19617.340737916078</v>
      </c>
      <c r="AS115" s="4664">
        <f t="shared" ca="1" si="20"/>
        <v>11658.260385010544</v>
      </c>
      <c r="AT115" s="4664">
        <f t="shared" ca="1" si="21"/>
        <v>221643.78401286833</v>
      </c>
      <c r="AU115" s="4939"/>
      <c r="AV115" s="4675">
        <f>CostAbsolute!AV115</f>
        <v>0.1</v>
      </c>
      <c r="AW115" s="6492">
        <f>CostAbsolute!AW115</f>
        <v>20</v>
      </c>
      <c r="AX115" s="4687"/>
      <c r="AY115" s="4667">
        <f ca="1">CostAbsolute!AY115/('Growth Paths '!$K$5*1000000*ZAR)</f>
        <v>4624.1397223932727</v>
      </c>
      <c r="AZ115" s="4667">
        <f ca="1">CostAbsolute!AZ115/('Growth Paths '!$K$5*1000000*ZAR)</f>
        <v>5711.3071031862028</v>
      </c>
      <c r="BA115" s="4667">
        <f ca="1">CostAbsolute!BA115/('Growth Paths '!$K$5*1000000*ZAR)</f>
        <v>7059.2213857558145</v>
      </c>
      <c r="BB115" s="4667">
        <f ca="1">CostAbsolute!BB115/('Growth Paths '!$K$5*1000000*ZAR)</f>
        <v>8339.4513343400413</v>
      </c>
      <c r="BC115" s="4667">
        <f ca="1">CostAbsolute!BC115/('Growth Paths '!$K$5*1000000*ZAR)</f>
        <v>9547.4371564243029</v>
      </c>
      <c r="BD115" s="4667">
        <f ca="1">CostAbsolute!BD115/('Growth Paths '!$K$5*1000000*ZAR)</f>
        <v>10836.106007977718</v>
      </c>
      <c r="BE115" s="4667">
        <f ca="1">CostAbsolute!BE115/('Growth Paths '!$K$5*1000000*ZAR)</f>
        <v>12008.99580795568</v>
      </c>
      <c r="BF115" s="4667">
        <f ca="1">CostAbsolute!BF115/('Growth Paths '!$K$5*1000000*ZAR)</f>
        <v>13497.537295041027</v>
      </c>
      <c r="BG115" s="4667">
        <f ca="1">CostAbsolute!BG115/('Growth Paths '!$K$5*1000000*ZAR)</f>
        <v>14372.816027062436</v>
      </c>
      <c r="BH115" s="382"/>
      <c r="BI115" s="4667">
        <f>CostAbsolute!BI115/('Growth Paths '!$K$5*1000000*ZAR)</f>
        <v>0</v>
      </c>
      <c r="BJ115" s="4667">
        <f>CostAbsolute!BJ115/('Growth Paths '!$K$5*1000000*ZAR)</f>
        <v>0</v>
      </c>
      <c r="BK115" s="4667">
        <f>CostAbsolute!BK115/('Growth Paths '!$K$5*1000000*ZAR)</f>
        <v>0</v>
      </c>
      <c r="BL115" s="4667">
        <f>CostAbsolute!BL115/('Growth Paths '!$K$5*1000000*ZAR)</f>
        <v>0</v>
      </c>
      <c r="BM115" s="4667">
        <f>CostAbsolute!BM115/('Growth Paths '!$K$5*1000000*ZAR)</f>
        <v>0</v>
      </c>
      <c r="BN115" s="4667">
        <f>CostAbsolute!BN115/('Growth Paths '!$K$5*1000000*ZAR)</f>
        <v>0</v>
      </c>
      <c r="BO115" s="4667">
        <f>CostAbsolute!BO115/('Growth Paths '!$K$5*1000000*ZAR)</f>
        <v>0</v>
      </c>
      <c r="BP115" s="4667">
        <f>CostAbsolute!BP115/('Growth Paths '!$K$5*1000000*ZAR)</f>
        <v>0</v>
      </c>
      <c r="BQ115" s="4667">
        <f>CostAbsolute!BQ115/('Growth Paths '!$K$5*1000000*ZAR)</f>
        <v>0</v>
      </c>
      <c r="BR115" s="382"/>
      <c r="BS115" s="4667">
        <f ca="1">CostAbsolute!BS115/('Growth Paths '!$K$5*1000000*ZAR)</f>
        <v>6386.7716016276117</v>
      </c>
      <c r="BT115" s="4667">
        <f ca="1">CostAbsolute!BT115/('Growth Paths '!$K$5*1000000*ZAR)</f>
        <v>8746.1323051920153</v>
      </c>
      <c r="BU115" s="4667">
        <f ca="1">CostAbsolute!BU115/('Growth Paths '!$K$5*1000000*ZAR)</f>
        <v>11511.014000993679</v>
      </c>
      <c r="BV115" s="4667">
        <f ca="1">CostAbsolute!BV115/('Growth Paths '!$K$5*1000000*ZAR)</f>
        <v>14352.647344611614</v>
      </c>
      <c r="BW115" s="4667">
        <f ca="1">CostAbsolute!BW115/('Growth Paths '!$K$5*1000000*ZAR)</f>
        <v>17079.263572821968</v>
      </c>
      <c r="BX115" s="4667">
        <f ca="1">CostAbsolute!BX115/('Growth Paths '!$K$5*1000000*ZAR)</f>
        <v>19972.230423104589</v>
      </c>
      <c r="BY115" s="4667">
        <f ca="1">CostAbsolute!BY115/('Growth Paths '!$K$5*1000000*ZAR)</f>
        <v>22604.866559881542</v>
      </c>
      <c r="BZ115" s="4667">
        <f ca="1">CostAbsolute!BZ115/('Growth Paths '!$K$5*1000000*ZAR)</f>
        <v>25789.414985466345</v>
      </c>
      <c r="CA115" s="4667">
        <f ca="1">CostAbsolute!CA115/('Growth Paths '!$K$5*1000000*ZAR)</f>
        <v>27871.962511040358</v>
      </c>
      <c r="CC115" s="4664">
        <f t="shared" ca="1" si="22"/>
        <v>17146.033700526634</v>
      </c>
      <c r="CD115" s="4664">
        <f t="shared" ca="1" si="23"/>
        <v>328858.92938457226</v>
      </c>
      <c r="CF115" s="4667">
        <f ca="1">CostAbsolute!CF115/('Growth Paths '!$K$5*1000000*ZAR)</f>
        <v>2655.7443136101829</v>
      </c>
      <c r="CG115" s="4667">
        <f ca="1">CostAbsolute!CG115/('Growth Paths '!$K$5*1000000*ZAR)</f>
        <v>3280.1282558819307</v>
      </c>
      <c r="CH115" s="4667">
        <f ca="1">CostAbsolute!CH115/('Growth Paths '!$K$5*1000000*ZAR)</f>
        <v>4054.2648317800913</v>
      </c>
      <c r="CI115" s="4667">
        <f ca="1">CostAbsolute!CI115/('Growth Paths '!$K$5*1000000*ZAR)</f>
        <v>4789.5288182035656</v>
      </c>
      <c r="CJ115" s="4667">
        <f ca="1">CostAbsolute!CJ115/('Growth Paths '!$K$5*1000000*ZAR)</f>
        <v>5483.3014268438628</v>
      </c>
      <c r="CK115" s="4667">
        <f ca="1">CostAbsolute!CK115/('Growth Paths '!$K$5*1000000*ZAR)</f>
        <v>6223.4120593288735</v>
      </c>
      <c r="CL115" s="4667">
        <f ca="1">CostAbsolute!CL115/('Growth Paths '!$K$5*1000000*ZAR)</f>
        <v>6897.0282568884722</v>
      </c>
      <c r="CM115" s="4667">
        <f ca="1">CostAbsolute!CM115/('Growth Paths '!$K$5*1000000*ZAR)</f>
        <v>7751.9301039835564</v>
      </c>
      <c r="CN115" s="4667">
        <f ca="1">CostAbsolute!CN115/('Growth Paths '!$K$5*1000000*ZAR)</f>
        <v>8254.6217731242778</v>
      </c>
      <c r="CP115" s="4664">
        <f t="shared" ca="1" si="24"/>
        <v>5487.7733155160904</v>
      </c>
      <c r="CQ115" s="4664">
        <f t="shared" ca="1" si="25"/>
        <v>107215.14537170394</v>
      </c>
      <c r="CR115" s="784" t="str">
        <f t="shared" ca="1" si="26"/>
        <v>ok</v>
      </c>
    </row>
    <row r="116" spans="1:96">
      <c r="A116" s="4681" t="s">
        <v>3963</v>
      </c>
      <c r="B116" s="4681" t="s">
        <v>3964</v>
      </c>
      <c r="C116" s="4681" t="s">
        <v>125</v>
      </c>
      <c r="E116" s="4680">
        <f ca="1">CostAbsolute!E116/('Growth Paths '!$K$5*1000000*ZAR)</f>
        <v>0.91846681568000954</v>
      </c>
      <c r="F116" s="4680">
        <f ca="1">CostAbsolute!F116/('Growth Paths '!$K$5*1000000*ZAR)</f>
        <v>25.625079291948484</v>
      </c>
      <c r="G116" s="4680">
        <f ca="1">CostAbsolute!G116/('Growth Paths '!$K$5*1000000*ZAR)</f>
        <v>92.131338220462538</v>
      </c>
      <c r="H116" s="4680">
        <f ca="1">CostAbsolute!H116/('Growth Paths '!$K$5*1000000*ZAR)</f>
        <v>190.33767584577296</v>
      </c>
      <c r="I116" s="4680">
        <f ca="1">CostAbsolute!I116/('Growth Paths '!$K$5*1000000*ZAR)</f>
        <v>317.55882913585037</v>
      </c>
      <c r="J116" s="4680">
        <f ca="1">CostAbsolute!J116/('Growth Paths '!$K$5*1000000*ZAR)</f>
        <v>461.94766075582601</v>
      </c>
      <c r="K116" s="4680">
        <f ca="1">CostAbsolute!K116/('Growth Paths '!$K$5*1000000*ZAR)</f>
        <v>622.1193977535462</v>
      </c>
      <c r="L116" s="4680">
        <f ca="1">CostAbsolute!L116/('Growth Paths '!$K$5*1000000*ZAR)</f>
        <v>800.47320782912141</v>
      </c>
      <c r="M116" s="4680">
        <f ca="1">CostAbsolute!M116/('Growth Paths '!$K$5*1000000*ZAR)</f>
        <v>982.48836161179997</v>
      </c>
      <c r="N116" s="382"/>
      <c r="O116" s="4680">
        <f ca="1">CostAbsolute!O116/('Growth Paths '!$K$5*1000000*ZAR)</f>
        <v>0.55669824054576533</v>
      </c>
      <c r="P116" s="4680">
        <f ca="1">CostAbsolute!P116/('Growth Paths '!$K$5*1000000*ZAR)</f>
        <v>18.515482695931535</v>
      </c>
      <c r="Q116" s="4680">
        <f ca="1">CostAbsolute!Q116/('Growth Paths '!$K$5*1000000*ZAR)</f>
        <v>73.332561800900436</v>
      </c>
      <c r="R116" s="4680">
        <f ca="1">CostAbsolute!R116/('Growth Paths '!$K$5*1000000*ZAR)</f>
        <v>174.0202421280878</v>
      </c>
      <c r="S116" s="4680">
        <f ca="1">CostAbsolute!S116/('Growth Paths '!$K$5*1000000*ZAR)</f>
        <v>307.99031059586622</v>
      </c>
      <c r="T116" s="4680">
        <f ca="1">CostAbsolute!T116/('Growth Paths '!$K$5*1000000*ZAR)</f>
        <v>481.56177943045333</v>
      </c>
      <c r="U116" s="4680">
        <f ca="1">CostAbsolute!U116/('Growth Paths '!$K$5*1000000*ZAR)</f>
        <v>684.01495177192123</v>
      </c>
      <c r="V116" s="4680">
        <f ca="1">CostAbsolute!V116/('Growth Paths '!$K$5*1000000*ZAR)</f>
        <v>916.5237111413029</v>
      </c>
      <c r="W116" s="4680">
        <f ca="1">CostAbsolute!W116/('Growth Paths '!$K$5*1000000*ZAR)</f>
        <v>1165.0713900696303</v>
      </c>
      <c r="X116" s="382"/>
      <c r="Y116" s="4680">
        <f ca="1">CostAbsolute!Y116/('Growth Paths '!$K$5*1000000*ZAR)</f>
        <v>0</v>
      </c>
      <c r="Z116" s="4680">
        <f ca="1">CostAbsolute!Z116/('Growth Paths '!$K$5*1000000*ZAR)</f>
        <v>0</v>
      </c>
      <c r="AA116" s="4680">
        <f ca="1">CostAbsolute!AA116/('Growth Paths '!$K$5*1000000*ZAR)</f>
        <v>0</v>
      </c>
      <c r="AB116" s="4680">
        <f ca="1">CostAbsolute!AB116/('Growth Paths '!$K$5*1000000*ZAR)</f>
        <v>0</v>
      </c>
      <c r="AC116" s="4680">
        <f ca="1">CostAbsolute!AC116/('Growth Paths '!$K$5*1000000*ZAR)</f>
        <v>0</v>
      </c>
      <c r="AD116" s="4680">
        <f ca="1">CostAbsolute!AD116/('Growth Paths '!$K$5*1000000*ZAR)</f>
        <v>0</v>
      </c>
      <c r="AE116" s="4680">
        <f ca="1">CostAbsolute!AE116/('Growth Paths '!$K$5*1000000*ZAR)</f>
        <v>0</v>
      </c>
      <c r="AF116" s="4680">
        <f ca="1">CostAbsolute!AF116/('Growth Paths '!$K$5*1000000*ZAR)</f>
        <v>0</v>
      </c>
      <c r="AG116" s="4680">
        <f ca="1">CostAbsolute!AG116/('Growth Paths '!$K$5*1000000*ZAR)</f>
        <v>0</v>
      </c>
      <c r="AH116" s="382"/>
      <c r="AI116" s="4680">
        <f ca="1">CostAbsolute!AI116/('Growth Paths '!$K$5*1000000*ZAR)</f>
        <v>1.4751650562257748</v>
      </c>
      <c r="AJ116" s="4680">
        <f ca="1">CostAbsolute!AJ116/('Growth Paths '!$K$5*1000000*ZAR)</f>
        <v>44.140561987880027</v>
      </c>
      <c r="AK116" s="4680">
        <f ca="1">CostAbsolute!AK116/('Growth Paths '!$K$5*1000000*ZAR)</f>
        <v>165.463900021363</v>
      </c>
      <c r="AL116" s="4680">
        <f ca="1">CostAbsolute!AL116/('Growth Paths '!$K$5*1000000*ZAR)</f>
        <v>364.35791797386076</v>
      </c>
      <c r="AM116" s="4680">
        <f ca="1">CostAbsolute!AM116/('Growth Paths '!$K$5*1000000*ZAR)</f>
        <v>625.54913973171654</v>
      </c>
      <c r="AN116" s="4680">
        <f ca="1">CostAbsolute!AN116/('Growth Paths '!$K$5*1000000*ZAR)</f>
        <v>943.50944018627945</v>
      </c>
      <c r="AO116" s="4680">
        <f ca="1">CostAbsolute!AO116/('Growth Paths '!$K$5*1000000*ZAR)</f>
        <v>1306.1343495254675</v>
      </c>
      <c r="AP116" s="4680">
        <f ca="1">CostAbsolute!AP116/('Growth Paths '!$K$5*1000000*ZAR)</f>
        <v>1716.9969189704243</v>
      </c>
      <c r="AQ116" s="4680">
        <f ca="1">CostAbsolute!AQ116/('Growth Paths '!$K$5*1000000*ZAR)</f>
        <v>2147.55975168143</v>
      </c>
      <c r="AS116" s="4677">
        <f t="shared" ca="1" si="20"/>
        <v>812.79857168162744</v>
      </c>
      <c r="AT116" s="4677">
        <f t="shared" ca="1" si="21"/>
        <v>13241.11758507704</v>
      </c>
      <c r="AU116" s="4939"/>
      <c r="AV116" s="4675">
        <f>CostAbsolute!AV116</f>
        <v>0.1</v>
      </c>
      <c r="AW116" s="6492">
        <f>CostAbsolute!AW116</f>
        <v>20</v>
      </c>
      <c r="AX116" s="4687"/>
      <c r="AY116" s="4680">
        <f ca="1">CostAbsolute!AY116/('Growth Paths '!$K$5*1000000*ZAR)</f>
        <v>2.157655350716178</v>
      </c>
      <c r="AZ116" s="4680">
        <f ca="1">CostAbsolute!AZ116/('Growth Paths '!$K$5*1000000*ZAR)</f>
        <v>60.198243967980055</v>
      </c>
      <c r="BA116" s="4680">
        <f ca="1">CostAbsolute!BA116/('Growth Paths '!$K$5*1000000*ZAR)</f>
        <v>216.43424834336074</v>
      </c>
      <c r="BB116" s="4680">
        <f ca="1">CostAbsolute!BB116/('Growth Paths '!$K$5*1000000*ZAR)</f>
        <v>447.1398396984589</v>
      </c>
      <c r="BC116" s="4680">
        <f ca="1">CostAbsolute!BC116/('Growth Paths '!$K$5*1000000*ZAR)</f>
        <v>746.00681827011931</v>
      </c>
      <c r="BD116" s="4680">
        <f ca="1">CostAbsolute!BD116/('Growth Paths '!$K$5*1000000*ZAR)</f>
        <v>1085.2039779386921</v>
      </c>
      <c r="BE116" s="4680">
        <f ca="1">CostAbsolute!BE116/('Growth Paths '!$K$5*1000000*ZAR)</f>
        <v>1461.4782204770738</v>
      </c>
      <c r="BF116" s="4680">
        <f ca="1">CostAbsolute!BF116/('Growth Paths '!$K$5*1000000*ZAR)</f>
        <v>1880.4656526416932</v>
      </c>
      <c r="BG116" s="4680">
        <f ca="1">CostAbsolute!BG116/('Growth Paths '!$K$5*1000000*ZAR)</f>
        <v>2308.054285966306</v>
      </c>
      <c r="BH116" s="382"/>
      <c r="BI116" s="4680">
        <f>CostAbsolute!BI116/('Growth Paths '!$K$5*1000000*ZAR)</f>
        <v>0</v>
      </c>
      <c r="BJ116" s="4680">
        <f>CostAbsolute!BJ116/('Growth Paths '!$K$5*1000000*ZAR)</f>
        <v>0</v>
      </c>
      <c r="BK116" s="4680">
        <f>CostAbsolute!BK116/('Growth Paths '!$K$5*1000000*ZAR)</f>
        <v>0</v>
      </c>
      <c r="BL116" s="4680">
        <f>CostAbsolute!BL116/('Growth Paths '!$K$5*1000000*ZAR)</f>
        <v>0</v>
      </c>
      <c r="BM116" s="4680">
        <f>CostAbsolute!BM116/('Growth Paths '!$K$5*1000000*ZAR)</f>
        <v>0</v>
      </c>
      <c r="BN116" s="4680">
        <f>CostAbsolute!BN116/('Growth Paths '!$K$5*1000000*ZAR)</f>
        <v>0</v>
      </c>
      <c r="BO116" s="4680">
        <f>CostAbsolute!BO116/('Growth Paths '!$K$5*1000000*ZAR)</f>
        <v>0</v>
      </c>
      <c r="BP116" s="4680">
        <f>CostAbsolute!BP116/('Growth Paths '!$K$5*1000000*ZAR)</f>
        <v>0</v>
      </c>
      <c r="BQ116" s="4680">
        <f>CostAbsolute!BQ116/('Growth Paths '!$K$5*1000000*ZAR)</f>
        <v>0</v>
      </c>
      <c r="BR116" s="382"/>
      <c r="BS116" s="4680">
        <f ca="1">CostAbsolute!BS116/('Growth Paths '!$K$5*1000000*ZAR)</f>
        <v>2.714353591261943</v>
      </c>
      <c r="BT116" s="4680">
        <f ca="1">CostAbsolute!BT116/('Growth Paths '!$K$5*1000000*ZAR)</f>
        <v>78.713726663911586</v>
      </c>
      <c r="BU116" s="4680">
        <f ca="1">CostAbsolute!BU116/('Growth Paths '!$K$5*1000000*ZAR)</f>
        <v>289.76681014426117</v>
      </c>
      <c r="BV116" s="4680">
        <f ca="1">CostAbsolute!BV116/('Growth Paths '!$K$5*1000000*ZAR)</f>
        <v>621.16008182654673</v>
      </c>
      <c r="BW116" s="4680">
        <f ca="1">CostAbsolute!BW116/('Growth Paths '!$K$5*1000000*ZAR)</f>
        <v>1053.9971288659856</v>
      </c>
      <c r="BX116" s="4680">
        <f ca="1">CostAbsolute!BX116/('Growth Paths '!$K$5*1000000*ZAR)</f>
        <v>1566.7657573691454</v>
      </c>
      <c r="BY116" s="4680">
        <f ca="1">CostAbsolute!BY116/('Growth Paths '!$K$5*1000000*ZAR)</f>
        <v>2145.4931722489951</v>
      </c>
      <c r="BZ116" s="4680">
        <f ca="1">CostAbsolute!BZ116/('Growth Paths '!$K$5*1000000*ZAR)</f>
        <v>2796.9893637829964</v>
      </c>
      <c r="CA116" s="4680">
        <f ca="1">CostAbsolute!CA116/('Growth Paths '!$K$5*1000000*ZAR)</f>
        <v>3473.1256760359365</v>
      </c>
      <c r="CC116" s="4677">
        <f t="shared" ca="1" si="22"/>
        <v>1336.525118947671</v>
      </c>
      <c r="CD116" s="4677">
        <f t="shared" ca="1" si="23"/>
        <v>21902.044030202756</v>
      </c>
      <c r="CF116" s="4680">
        <f ca="1">CostAbsolute!CF116/('Growth Paths '!$K$5*1000000*ZAR)</f>
        <v>1.2391885350361684</v>
      </c>
      <c r="CG116" s="4680">
        <f ca="1">CostAbsolute!CG116/('Growth Paths '!$K$5*1000000*ZAR)</f>
        <v>34.573164676031567</v>
      </c>
      <c r="CH116" s="4680">
        <f ca="1">CostAbsolute!CH116/('Growth Paths '!$K$5*1000000*ZAR)</f>
        <v>124.30291012289821</v>
      </c>
      <c r="CI116" s="4680">
        <f ca="1">CostAbsolute!CI116/('Growth Paths '!$K$5*1000000*ZAR)</f>
        <v>256.80216385268596</v>
      </c>
      <c r="CJ116" s="4680">
        <f ca="1">CostAbsolute!CJ116/('Growth Paths '!$K$5*1000000*ZAR)</f>
        <v>428.44798913426894</v>
      </c>
      <c r="CK116" s="4680">
        <f ca="1">CostAbsolute!CK116/('Growth Paths '!$K$5*1000000*ZAR)</f>
        <v>623.25631718286604</v>
      </c>
      <c r="CL116" s="4680">
        <f ca="1">CostAbsolute!CL116/('Growth Paths '!$K$5*1000000*ZAR)</f>
        <v>839.35882272352774</v>
      </c>
      <c r="CM116" s="4680">
        <f ca="1">CostAbsolute!CM116/('Growth Paths '!$K$5*1000000*ZAR)</f>
        <v>1079.9924448125719</v>
      </c>
      <c r="CN116" s="4680">
        <f ca="1">CostAbsolute!CN116/('Growth Paths '!$K$5*1000000*ZAR)</f>
        <v>1325.565924354506</v>
      </c>
      <c r="CP116" s="4677">
        <f t="shared" ca="1" si="24"/>
        <v>523.72654726604355</v>
      </c>
      <c r="CQ116" s="4677">
        <f t="shared" ca="1" si="25"/>
        <v>8660.9264451257204</v>
      </c>
      <c r="CR116" s="784" t="str">
        <f t="shared" ca="1" si="26"/>
        <v>ok</v>
      </c>
    </row>
    <row r="117" spans="1:96">
      <c r="A117" s="4671" t="s">
        <v>3966</v>
      </c>
      <c r="B117" s="4671" t="s">
        <v>3967</v>
      </c>
      <c r="C117" s="4671" t="s">
        <v>125</v>
      </c>
      <c r="E117" s="4667">
        <f ca="1">CostAbsolute!E117/('Growth Paths '!$K$5*1000000*ZAR)</f>
        <v>0</v>
      </c>
      <c r="F117" s="4667">
        <f ca="1">CostAbsolute!F117/('Growth Paths '!$K$5*1000000*ZAR)</f>
        <v>19.016472532791955</v>
      </c>
      <c r="G117" s="4667">
        <f ca="1">CostAbsolute!G117/('Growth Paths '!$K$5*1000000*ZAR)</f>
        <v>47.012376342302083</v>
      </c>
      <c r="H117" s="4667">
        <f ca="1">CostAbsolute!H117/('Growth Paths '!$K$5*1000000*ZAR)</f>
        <v>85.515985264727888</v>
      </c>
      <c r="I117" s="4667">
        <f ca="1">CostAbsolute!I117/('Growth Paths '!$K$5*1000000*ZAR)</f>
        <v>133.75333968484404</v>
      </c>
      <c r="J117" s="4667">
        <f ca="1">CostAbsolute!J117/('Growth Paths '!$K$5*1000000*ZAR)</f>
        <v>187.49255836798889</v>
      </c>
      <c r="K117" s="4667">
        <f ca="1">CostAbsolute!K117/('Growth Paths '!$K$5*1000000*ZAR)</f>
        <v>247.06320415491857</v>
      </c>
      <c r="L117" s="4667">
        <f ca="1">CostAbsolute!L117/('Growth Paths '!$K$5*1000000*ZAR)</f>
        <v>311.90121962288873</v>
      </c>
      <c r="M117" s="4667">
        <f ca="1">CostAbsolute!M117/('Growth Paths '!$K$5*1000000*ZAR)</f>
        <v>383.30186435829984</v>
      </c>
      <c r="N117" s="382"/>
      <c r="O117" s="4667">
        <f ca="1">CostAbsolute!O117/('Growth Paths '!$K$5*1000000*ZAR)</f>
        <v>0</v>
      </c>
      <c r="P117" s="4667">
        <f ca="1">CostAbsolute!P117/('Growth Paths '!$K$5*1000000*ZAR)</f>
        <v>15.947492718296147</v>
      </c>
      <c r="Q117" s="4667">
        <f ca="1">CostAbsolute!Q117/('Growth Paths '!$K$5*1000000*ZAR)</f>
        <v>49.094234540398439</v>
      </c>
      <c r="R117" s="4667">
        <f ca="1">CostAbsolute!R117/('Growth Paths '!$K$5*1000000*ZAR)</f>
        <v>89.149724533986159</v>
      </c>
      <c r="S117" s="4667">
        <f ca="1">CostAbsolute!S117/('Growth Paths '!$K$5*1000000*ZAR)</f>
        <v>155.04425060652051</v>
      </c>
      <c r="T117" s="4667">
        <f ca="1">CostAbsolute!T117/('Growth Paths '!$K$5*1000000*ZAR)</f>
        <v>235.82899726478266</v>
      </c>
      <c r="U117" s="4667">
        <f ca="1">CostAbsolute!U117/('Growth Paths '!$K$5*1000000*ZAR)</f>
        <v>282.9004375907212</v>
      </c>
      <c r="V117" s="4667">
        <f ca="1">CostAbsolute!V117/('Growth Paths '!$K$5*1000000*ZAR)</f>
        <v>344.0841755657151</v>
      </c>
      <c r="W117" s="4667">
        <f ca="1">CostAbsolute!W117/('Growth Paths '!$K$5*1000000*ZAR)</f>
        <v>438.30869925174159</v>
      </c>
      <c r="X117" s="382"/>
      <c r="Y117" s="4667">
        <f ca="1">CostAbsolute!Y117/('Growth Paths '!$K$5*1000000*ZAR)</f>
        <v>0</v>
      </c>
      <c r="Z117" s="4667">
        <f ca="1">CostAbsolute!Z117/('Growth Paths '!$K$5*1000000*ZAR)</f>
        <v>0</v>
      </c>
      <c r="AA117" s="4667">
        <f ca="1">CostAbsolute!AA117/('Growth Paths '!$K$5*1000000*ZAR)</f>
        <v>0</v>
      </c>
      <c r="AB117" s="4667">
        <f ca="1">CostAbsolute!AB117/('Growth Paths '!$K$5*1000000*ZAR)</f>
        <v>0</v>
      </c>
      <c r="AC117" s="4667">
        <f ca="1">CostAbsolute!AC117/('Growth Paths '!$K$5*1000000*ZAR)</f>
        <v>0</v>
      </c>
      <c r="AD117" s="4667">
        <f ca="1">CostAbsolute!AD117/('Growth Paths '!$K$5*1000000*ZAR)</f>
        <v>0</v>
      </c>
      <c r="AE117" s="4667">
        <f ca="1">CostAbsolute!AE117/('Growth Paths '!$K$5*1000000*ZAR)</f>
        <v>0</v>
      </c>
      <c r="AF117" s="4667">
        <f ca="1">CostAbsolute!AF117/('Growth Paths '!$K$5*1000000*ZAR)</f>
        <v>0</v>
      </c>
      <c r="AG117" s="4667">
        <f ca="1">CostAbsolute!AG117/('Growth Paths '!$K$5*1000000*ZAR)</f>
        <v>0</v>
      </c>
      <c r="AH117" s="382"/>
      <c r="AI117" s="4667">
        <f ca="1">CostAbsolute!AI117/('Growth Paths '!$K$5*1000000*ZAR)</f>
        <v>0</v>
      </c>
      <c r="AJ117" s="4667">
        <f ca="1">CostAbsolute!AJ117/('Growth Paths '!$K$5*1000000*ZAR)</f>
        <v>34.963965251088105</v>
      </c>
      <c r="AK117" s="4667">
        <f ca="1">CostAbsolute!AK117/('Growth Paths '!$K$5*1000000*ZAR)</f>
        <v>96.106610882700522</v>
      </c>
      <c r="AL117" s="4667">
        <f ca="1">CostAbsolute!AL117/('Growth Paths '!$K$5*1000000*ZAR)</f>
        <v>174.66570979871406</v>
      </c>
      <c r="AM117" s="4667">
        <f ca="1">CostAbsolute!AM117/('Growth Paths '!$K$5*1000000*ZAR)</f>
        <v>288.79759029136454</v>
      </c>
      <c r="AN117" s="4667">
        <f ca="1">CostAbsolute!AN117/('Growth Paths '!$K$5*1000000*ZAR)</f>
        <v>423.32155563277161</v>
      </c>
      <c r="AO117" s="4667">
        <f ca="1">CostAbsolute!AO117/('Growth Paths '!$K$5*1000000*ZAR)</f>
        <v>529.96364174563973</v>
      </c>
      <c r="AP117" s="4667">
        <f ca="1">CostAbsolute!AP117/('Growth Paths '!$K$5*1000000*ZAR)</f>
        <v>655.98539518860389</v>
      </c>
      <c r="AQ117" s="4667">
        <f ca="1">CostAbsolute!AQ117/('Growth Paths '!$K$5*1000000*ZAR)</f>
        <v>821.61056361004137</v>
      </c>
      <c r="AS117" s="4664">
        <f t="shared" ca="1" si="20"/>
        <v>336.15722582232485</v>
      </c>
      <c r="AT117" s="4664">
        <f t="shared" ca="1" si="21"/>
        <v>5671.6224480707606</v>
      </c>
      <c r="AU117" s="4939"/>
      <c r="AV117" s="4675">
        <f>CostAbsolute!AV117</f>
        <v>0.1</v>
      </c>
      <c r="AW117" s="6492">
        <f>CostAbsolute!AW117</f>
        <v>20</v>
      </c>
      <c r="AX117" s="4687"/>
      <c r="AY117" s="4667">
        <f ca="1">CostAbsolute!AY117/('Growth Paths '!$K$5*1000000*ZAR)</f>
        <v>0</v>
      </c>
      <c r="AZ117" s="4667">
        <f ca="1">CostAbsolute!AZ117/('Growth Paths '!$K$5*1000000*ZAR)</f>
        <v>44.673354563983331</v>
      </c>
      <c r="BA117" s="4667">
        <f ca="1">CostAbsolute!BA117/('Growth Paths '!$K$5*1000000*ZAR)</f>
        <v>110.44112169665021</v>
      </c>
      <c r="BB117" s="4667">
        <f ca="1">CostAbsolute!BB117/('Growth Paths '!$K$5*1000000*ZAR)</f>
        <v>200.89351082498987</v>
      </c>
      <c r="BC117" s="4667">
        <f ca="1">CostAbsolute!BC117/('Growth Paths '!$K$5*1000000*ZAR)</f>
        <v>314.21234182913281</v>
      </c>
      <c r="BD117" s="4667">
        <f ca="1">CostAbsolute!BD117/('Growth Paths '!$K$5*1000000*ZAR)</f>
        <v>440.45611107097238</v>
      </c>
      <c r="BE117" s="4667">
        <f ca="1">CostAbsolute!BE117/('Growth Paths '!$K$5*1000000*ZAR)</f>
        <v>580.39902510279228</v>
      </c>
      <c r="BF117" s="4667">
        <f ca="1">CostAbsolute!BF117/('Growth Paths '!$K$5*1000000*ZAR)</f>
        <v>732.71600446007824</v>
      </c>
      <c r="BG117" s="4667">
        <f ca="1">CostAbsolute!BG117/('Growth Paths '!$K$5*1000000*ZAR)</f>
        <v>900.44986324286288</v>
      </c>
      <c r="BH117" s="382"/>
      <c r="BI117" s="4667">
        <f>CostAbsolute!BI117/('Growth Paths '!$K$5*1000000*ZAR)</f>
        <v>0</v>
      </c>
      <c r="BJ117" s="4667">
        <f>CostAbsolute!BJ117/('Growth Paths '!$K$5*1000000*ZAR)</f>
        <v>0</v>
      </c>
      <c r="BK117" s="4667">
        <f>CostAbsolute!BK117/('Growth Paths '!$K$5*1000000*ZAR)</f>
        <v>0</v>
      </c>
      <c r="BL117" s="4667">
        <f>CostAbsolute!BL117/('Growth Paths '!$K$5*1000000*ZAR)</f>
        <v>0</v>
      </c>
      <c r="BM117" s="4667">
        <f>CostAbsolute!BM117/('Growth Paths '!$K$5*1000000*ZAR)</f>
        <v>0</v>
      </c>
      <c r="BN117" s="4667">
        <f>CostAbsolute!BN117/('Growth Paths '!$K$5*1000000*ZAR)</f>
        <v>0</v>
      </c>
      <c r="BO117" s="4667">
        <f>CostAbsolute!BO117/('Growth Paths '!$K$5*1000000*ZAR)</f>
        <v>0</v>
      </c>
      <c r="BP117" s="4667">
        <f>CostAbsolute!BP117/('Growth Paths '!$K$5*1000000*ZAR)</f>
        <v>0</v>
      </c>
      <c r="BQ117" s="4667">
        <f>CostAbsolute!BQ117/('Growth Paths '!$K$5*1000000*ZAR)</f>
        <v>0</v>
      </c>
      <c r="BR117" s="382"/>
      <c r="BS117" s="4667">
        <f ca="1">CostAbsolute!BS117/('Growth Paths '!$K$5*1000000*ZAR)</f>
        <v>0</v>
      </c>
      <c r="BT117" s="4667">
        <f ca="1">CostAbsolute!BT117/('Growth Paths '!$K$5*1000000*ZAR)</f>
        <v>60.62084728227947</v>
      </c>
      <c r="BU117" s="4667">
        <f ca="1">CostAbsolute!BU117/('Growth Paths '!$K$5*1000000*ZAR)</f>
        <v>159.53535623704866</v>
      </c>
      <c r="BV117" s="4667">
        <f ca="1">CostAbsolute!BV117/('Growth Paths '!$K$5*1000000*ZAR)</f>
        <v>290.04323535897606</v>
      </c>
      <c r="BW117" s="4667">
        <f ca="1">CostAbsolute!BW117/('Growth Paths '!$K$5*1000000*ZAR)</f>
        <v>469.25659243565332</v>
      </c>
      <c r="BX117" s="4667">
        <f ca="1">CostAbsolute!BX117/('Growth Paths '!$K$5*1000000*ZAR)</f>
        <v>676.28510833575513</v>
      </c>
      <c r="BY117" s="4667">
        <f ca="1">CostAbsolute!BY117/('Growth Paths '!$K$5*1000000*ZAR)</f>
        <v>863.29946269351342</v>
      </c>
      <c r="BZ117" s="4667">
        <f ca="1">CostAbsolute!BZ117/('Growth Paths '!$K$5*1000000*ZAR)</f>
        <v>1076.8001800257932</v>
      </c>
      <c r="CA117" s="4667">
        <f ca="1">CostAbsolute!CA117/('Growth Paths '!$K$5*1000000*ZAR)</f>
        <v>1338.7585624946046</v>
      </c>
      <c r="CC117" s="4664">
        <f t="shared" ca="1" si="22"/>
        <v>548.28881609595817</v>
      </c>
      <c r="CD117" s="4664">
        <f t="shared" ca="1" si="23"/>
        <v>9263.405004489312</v>
      </c>
      <c r="CF117" s="4667">
        <f ca="1">CostAbsolute!CF117/('Growth Paths '!$K$5*1000000*ZAR)</f>
        <v>0</v>
      </c>
      <c r="CG117" s="4667">
        <f ca="1">CostAbsolute!CG117/('Growth Paths '!$K$5*1000000*ZAR)</f>
        <v>25.656882031191369</v>
      </c>
      <c r="CH117" s="4667">
        <f ca="1">CostAbsolute!CH117/('Growth Paths '!$K$5*1000000*ZAR)</f>
        <v>63.428745354348131</v>
      </c>
      <c r="CI117" s="4667">
        <f ca="1">CostAbsolute!CI117/('Growth Paths '!$K$5*1000000*ZAR)</f>
        <v>115.377525560262</v>
      </c>
      <c r="CJ117" s="4667">
        <f ca="1">CostAbsolute!CJ117/('Growth Paths '!$K$5*1000000*ZAR)</f>
        <v>180.45900214428877</v>
      </c>
      <c r="CK117" s="4667">
        <f ca="1">CostAbsolute!CK117/('Growth Paths '!$K$5*1000000*ZAR)</f>
        <v>252.96355270298346</v>
      </c>
      <c r="CL117" s="4667">
        <f ca="1">CostAbsolute!CL117/('Growth Paths '!$K$5*1000000*ZAR)</f>
        <v>333.33582094787369</v>
      </c>
      <c r="CM117" s="4667">
        <f ca="1">CostAbsolute!CM117/('Growth Paths '!$K$5*1000000*ZAR)</f>
        <v>420.81478483718945</v>
      </c>
      <c r="CN117" s="4667">
        <f ca="1">CostAbsolute!CN117/('Growth Paths '!$K$5*1000000*ZAR)</f>
        <v>517.14799888456298</v>
      </c>
      <c r="CP117" s="4664">
        <f t="shared" ca="1" si="24"/>
        <v>212.13159027363332</v>
      </c>
      <c r="CQ117" s="4664">
        <f t="shared" ca="1" si="25"/>
        <v>3591.78255641855</v>
      </c>
      <c r="CR117" s="784" t="str">
        <f t="shared" ca="1" si="26"/>
        <v>ok</v>
      </c>
    </row>
    <row r="118" spans="1:96">
      <c r="A118" s="4681" t="s">
        <v>3969</v>
      </c>
      <c r="B118" s="4681" t="s">
        <v>3970</v>
      </c>
      <c r="C118" s="4681" t="s">
        <v>125</v>
      </c>
      <c r="E118" s="4680">
        <f ca="1">CostAbsolute!E118/('Growth Paths '!$K$5*1000000*ZAR)</f>
        <v>0</v>
      </c>
      <c r="F118" s="4680">
        <f ca="1">CostAbsolute!F118/('Growth Paths '!$K$5*1000000*ZAR)</f>
        <v>0</v>
      </c>
      <c r="G118" s="4680">
        <f ca="1">CostAbsolute!G118/('Growth Paths '!$K$5*1000000*ZAR)</f>
        <v>0</v>
      </c>
      <c r="H118" s="4680">
        <f ca="1">CostAbsolute!H118/('Growth Paths '!$K$5*1000000*ZAR)</f>
        <v>0</v>
      </c>
      <c r="I118" s="4680">
        <f ca="1">CostAbsolute!I118/('Growth Paths '!$K$5*1000000*ZAR)</f>
        <v>0</v>
      </c>
      <c r="J118" s="4680">
        <f ca="1">CostAbsolute!J118/('Growth Paths '!$K$5*1000000*ZAR)</f>
        <v>0</v>
      </c>
      <c r="K118" s="4680">
        <f ca="1">CostAbsolute!K118/('Growth Paths '!$K$5*1000000*ZAR)</f>
        <v>0</v>
      </c>
      <c r="L118" s="4680">
        <f ca="1">CostAbsolute!L118/('Growth Paths '!$K$5*1000000*ZAR)</f>
        <v>0</v>
      </c>
      <c r="M118" s="4680">
        <f ca="1">CostAbsolute!M118/('Growth Paths '!$K$5*1000000*ZAR)</f>
        <v>0</v>
      </c>
      <c r="N118" s="382"/>
      <c r="O118" s="4680">
        <f ca="1">CostAbsolute!O118/('Growth Paths '!$K$5*1000000*ZAR)</f>
        <v>0</v>
      </c>
      <c r="P118" s="4680">
        <f ca="1">CostAbsolute!P118/('Growth Paths '!$K$5*1000000*ZAR)</f>
        <v>0</v>
      </c>
      <c r="Q118" s="4680">
        <f ca="1">CostAbsolute!Q118/('Growth Paths '!$K$5*1000000*ZAR)</f>
        <v>0</v>
      </c>
      <c r="R118" s="4680">
        <f ca="1">CostAbsolute!R118/('Growth Paths '!$K$5*1000000*ZAR)</f>
        <v>0</v>
      </c>
      <c r="S118" s="4680">
        <f ca="1">CostAbsolute!S118/('Growth Paths '!$K$5*1000000*ZAR)</f>
        <v>0</v>
      </c>
      <c r="T118" s="4680">
        <f ca="1">CostAbsolute!T118/('Growth Paths '!$K$5*1000000*ZAR)</f>
        <v>0</v>
      </c>
      <c r="U118" s="4680">
        <f ca="1">CostAbsolute!U118/('Growth Paths '!$K$5*1000000*ZAR)</f>
        <v>0</v>
      </c>
      <c r="V118" s="4680">
        <f ca="1">CostAbsolute!V118/('Growth Paths '!$K$5*1000000*ZAR)</f>
        <v>0</v>
      </c>
      <c r="W118" s="4680">
        <f ca="1">CostAbsolute!W118/('Growth Paths '!$K$5*1000000*ZAR)</f>
        <v>0</v>
      </c>
      <c r="X118" s="382"/>
      <c r="Y118" s="4680">
        <f ca="1">CostAbsolute!Y118/('Growth Paths '!$K$5*1000000*ZAR)</f>
        <v>0</v>
      </c>
      <c r="Z118" s="4680">
        <f ca="1">CostAbsolute!Z118/('Growth Paths '!$K$5*1000000*ZAR)</f>
        <v>0</v>
      </c>
      <c r="AA118" s="4680">
        <f ca="1">CostAbsolute!AA118/('Growth Paths '!$K$5*1000000*ZAR)</f>
        <v>0</v>
      </c>
      <c r="AB118" s="4680">
        <f ca="1">CostAbsolute!AB118/('Growth Paths '!$K$5*1000000*ZAR)</f>
        <v>0</v>
      </c>
      <c r="AC118" s="4680">
        <f ca="1">CostAbsolute!AC118/('Growth Paths '!$K$5*1000000*ZAR)</f>
        <v>0</v>
      </c>
      <c r="AD118" s="4680">
        <f ca="1">CostAbsolute!AD118/('Growth Paths '!$K$5*1000000*ZAR)</f>
        <v>0</v>
      </c>
      <c r="AE118" s="4680">
        <f ca="1">CostAbsolute!AE118/('Growth Paths '!$K$5*1000000*ZAR)</f>
        <v>0</v>
      </c>
      <c r="AF118" s="4680">
        <f ca="1">CostAbsolute!AF118/('Growth Paths '!$K$5*1000000*ZAR)</f>
        <v>0</v>
      </c>
      <c r="AG118" s="4680">
        <f ca="1">CostAbsolute!AG118/('Growth Paths '!$K$5*1000000*ZAR)</f>
        <v>0</v>
      </c>
      <c r="AH118" s="382"/>
      <c r="AI118" s="4680">
        <f ca="1">CostAbsolute!AI118/('Growth Paths '!$K$5*1000000*ZAR)</f>
        <v>0</v>
      </c>
      <c r="AJ118" s="4680">
        <f ca="1">CostAbsolute!AJ118/('Growth Paths '!$K$5*1000000*ZAR)</f>
        <v>0</v>
      </c>
      <c r="AK118" s="4680">
        <f ca="1">CostAbsolute!AK118/('Growth Paths '!$K$5*1000000*ZAR)</f>
        <v>0</v>
      </c>
      <c r="AL118" s="4680">
        <f ca="1">CostAbsolute!AL118/('Growth Paths '!$K$5*1000000*ZAR)</f>
        <v>0</v>
      </c>
      <c r="AM118" s="4680">
        <f ca="1">CostAbsolute!AM118/('Growth Paths '!$K$5*1000000*ZAR)</f>
        <v>0</v>
      </c>
      <c r="AN118" s="4680">
        <f ca="1">CostAbsolute!AN118/('Growth Paths '!$K$5*1000000*ZAR)</f>
        <v>0</v>
      </c>
      <c r="AO118" s="4680">
        <f ca="1">CostAbsolute!AO118/('Growth Paths '!$K$5*1000000*ZAR)</f>
        <v>0</v>
      </c>
      <c r="AP118" s="4680">
        <f ca="1">CostAbsolute!AP118/('Growth Paths '!$K$5*1000000*ZAR)</f>
        <v>0</v>
      </c>
      <c r="AQ118" s="4680">
        <f ca="1">CostAbsolute!AQ118/('Growth Paths '!$K$5*1000000*ZAR)</f>
        <v>0</v>
      </c>
      <c r="AS118" s="4677">
        <f t="shared" ca="1" si="20"/>
        <v>0</v>
      </c>
      <c r="AT118" s="4677">
        <f t="shared" ca="1" si="21"/>
        <v>0</v>
      </c>
      <c r="AU118" s="4939"/>
      <c r="AV118" s="4675">
        <f>CostAbsolute!AV118</f>
        <v>0.1</v>
      </c>
      <c r="AW118" s="6492">
        <f>CostAbsolute!AW118</f>
        <v>20</v>
      </c>
      <c r="AX118" s="4687"/>
      <c r="AY118" s="4680">
        <f ca="1">CostAbsolute!AY118/('Growth Paths '!$K$5*1000000*ZAR)</f>
        <v>0</v>
      </c>
      <c r="AZ118" s="4680">
        <f ca="1">CostAbsolute!AZ118/('Growth Paths '!$K$5*1000000*ZAR)</f>
        <v>0</v>
      </c>
      <c r="BA118" s="4680">
        <f ca="1">CostAbsolute!BA118/('Growth Paths '!$K$5*1000000*ZAR)</f>
        <v>0</v>
      </c>
      <c r="BB118" s="4680">
        <f ca="1">CostAbsolute!BB118/('Growth Paths '!$K$5*1000000*ZAR)</f>
        <v>0</v>
      </c>
      <c r="BC118" s="4680">
        <f ca="1">CostAbsolute!BC118/('Growth Paths '!$K$5*1000000*ZAR)</f>
        <v>0</v>
      </c>
      <c r="BD118" s="4680">
        <f ca="1">CostAbsolute!BD118/('Growth Paths '!$K$5*1000000*ZAR)</f>
        <v>0</v>
      </c>
      <c r="BE118" s="4680">
        <f ca="1">CostAbsolute!BE118/('Growth Paths '!$K$5*1000000*ZAR)</f>
        <v>0</v>
      </c>
      <c r="BF118" s="4680">
        <f ca="1">CostAbsolute!BF118/('Growth Paths '!$K$5*1000000*ZAR)</f>
        <v>0</v>
      </c>
      <c r="BG118" s="4680">
        <f ca="1">CostAbsolute!BG118/('Growth Paths '!$K$5*1000000*ZAR)</f>
        <v>0</v>
      </c>
      <c r="BH118" s="382"/>
      <c r="BI118" s="4680">
        <f>CostAbsolute!BI118/('Growth Paths '!$K$5*1000000*ZAR)</f>
        <v>0</v>
      </c>
      <c r="BJ118" s="4680">
        <f>CostAbsolute!BJ118/('Growth Paths '!$K$5*1000000*ZAR)</f>
        <v>0</v>
      </c>
      <c r="BK118" s="4680">
        <f>CostAbsolute!BK118/('Growth Paths '!$K$5*1000000*ZAR)</f>
        <v>0</v>
      </c>
      <c r="BL118" s="4680">
        <f>CostAbsolute!BL118/('Growth Paths '!$K$5*1000000*ZAR)</f>
        <v>0</v>
      </c>
      <c r="BM118" s="4680">
        <f>CostAbsolute!BM118/('Growth Paths '!$K$5*1000000*ZAR)</f>
        <v>0</v>
      </c>
      <c r="BN118" s="4680">
        <f>CostAbsolute!BN118/('Growth Paths '!$K$5*1000000*ZAR)</f>
        <v>0</v>
      </c>
      <c r="BO118" s="4680">
        <f>CostAbsolute!BO118/('Growth Paths '!$K$5*1000000*ZAR)</f>
        <v>0</v>
      </c>
      <c r="BP118" s="4680">
        <f>CostAbsolute!BP118/('Growth Paths '!$K$5*1000000*ZAR)</f>
        <v>0</v>
      </c>
      <c r="BQ118" s="4680">
        <f>CostAbsolute!BQ118/('Growth Paths '!$K$5*1000000*ZAR)</f>
        <v>0</v>
      </c>
      <c r="BR118" s="382"/>
      <c r="BS118" s="4680">
        <f ca="1">CostAbsolute!BS118/('Growth Paths '!$K$5*1000000*ZAR)</f>
        <v>0</v>
      </c>
      <c r="BT118" s="4680">
        <f ca="1">CostAbsolute!BT118/('Growth Paths '!$K$5*1000000*ZAR)</f>
        <v>0</v>
      </c>
      <c r="BU118" s="4680">
        <f ca="1">CostAbsolute!BU118/('Growth Paths '!$K$5*1000000*ZAR)</f>
        <v>0</v>
      </c>
      <c r="BV118" s="4680">
        <f ca="1">CostAbsolute!BV118/('Growth Paths '!$K$5*1000000*ZAR)</f>
        <v>0</v>
      </c>
      <c r="BW118" s="4680">
        <f ca="1">CostAbsolute!BW118/('Growth Paths '!$K$5*1000000*ZAR)</f>
        <v>0</v>
      </c>
      <c r="BX118" s="4680">
        <f ca="1">CostAbsolute!BX118/('Growth Paths '!$K$5*1000000*ZAR)</f>
        <v>0</v>
      </c>
      <c r="BY118" s="4680">
        <f ca="1">CostAbsolute!BY118/('Growth Paths '!$K$5*1000000*ZAR)</f>
        <v>0</v>
      </c>
      <c r="BZ118" s="4680">
        <f ca="1">CostAbsolute!BZ118/('Growth Paths '!$K$5*1000000*ZAR)</f>
        <v>0</v>
      </c>
      <c r="CA118" s="4680">
        <f ca="1">CostAbsolute!CA118/('Growth Paths '!$K$5*1000000*ZAR)</f>
        <v>0</v>
      </c>
      <c r="CC118" s="4677">
        <f t="shared" ca="1" si="22"/>
        <v>0</v>
      </c>
      <c r="CD118" s="4677">
        <f t="shared" ca="1" si="23"/>
        <v>0</v>
      </c>
      <c r="CF118" s="4680">
        <f ca="1">CostAbsolute!CF118/('Growth Paths '!$K$5*1000000*ZAR)</f>
        <v>0</v>
      </c>
      <c r="CG118" s="4680">
        <f ca="1">CostAbsolute!CG118/('Growth Paths '!$K$5*1000000*ZAR)</f>
        <v>0</v>
      </c>
      <c r="CH118" s="4680">
        <f ca="1">CostAbsolute!CH118/('Growth Paths '!$K$5*1000000*ZAR)</f>
        <v>0</v>
      </c>
      <c r="CI118" s="4680">
        <f ca="1">CostAbsolute!CI118/('Growth Paths '!$K$5*1000000*ZAR)</f>
        <v>0</v>
      </c>
      <c r="CJ118" s="4680">
        <f ca="1">CostAbsolute!CJ118/('Growth Paths '!$K$5*1000000*ZAR)</f>
        <v>0</v>
      </c>
      <c r="CK118" s="4680">
        <f ca="1">CostAbsolute!CK118/('Growth Paths '!$K$5*1000000*ZAR)</f>
        <v>0</v>
      </c>
      <c r="CL118" s="4680">
        <f ca="1">CostAbsolute!CL118/('Growth Paths '!$K$5*1000000*ZAR)</f>
        <v>0</v>
      </c>
      <c r="CM118" s="4680">
        <f ca="1">CostAbsolute!CM118/('Growth Paths '!$K$5*1000000*ZAR)</f>
        <v>0</v>
      </c>
      <c r="CN118" s="4680">
        <f ca="1">CostAbsolute!CN118/('Growth Paths '!$K$5*1000000*ZAR)</f>
        <v>0</v>
      </c>
      <c r="CP118" s="4677">
        <f t="shared" ca="1" si="24"/>
        <v>0</v>
      </c>
      <c r="CQ118" s="4677">
        <f t="shared" ca="1" si="25"/>
        <v>0</v>
      </c>
      <c r="CR118" s="784" t="str">
        <f t="shared" ca="1" si="26"/>
        <v>ok</v>
      </c>
    </row>
    <row r="119" spans="1:96">
      <c r="A119" s="4671" t="s">
        <v>3972</v>
      </c>
      <c r="B119" s="4671" t="s">
        <v>3973</v>
      </c>
      <c r="C119" s="4671" t="s">
        <v>125</v>
      </c>
      <c r="E119" s="4667">
        <f ca="1">CostAbsolute!E119/('Growth Paths '!$K$5*1000000*ZAR)</f>
        <v>0</v>
      </c>
      <c r="F119" s="4667">
        <f ca="1">CostAbsolute!F119/('Growth Paths '!$K$5*1000000*ZAR)</f>
        <v>3.9648112475635489E-2</v>
      </c>
      <c r="G119" s="4667">
        <f ca="1">CostAbsolute!G119/('Growth Paths '!$K$5*1000000*ZAR)</f>
        <v>8.0547470327341733E-2</v>
      </c>
      <c r="H119" s="4667">
        <f ca="1">CostAbsolute!H119/('Growth Paths '!$K$5*1000000*ZAR)</f>
        <v>0.12938209896267427</v>
      </c>
      <c r="I119" s="4667">
        <f ca="1">CostAbsolute!I119/('Growth Paths '!$K$5*1000000*ZAR)</f>
        <v>0.17892184099798239</v>
      </c>
      <c r="J119" s="4667">
        <f ca="1">CostAbsolute!J119/('Growth Paths '!$K$5*1000000*ZAR)</f>
        <v>0.21585287549612286</v>
      </c>
      <c r="K119" s="4667">
        <f ca="1">CostAbsolute!K119/('Growth Paths '!$K$5*1000000*ZAR)</f>
        <v>0.24656515459659242</v>
      </c>
      <c r="L119" s="4667">
        <f ca="1">CostAbsolute!L119/('Growth Paths '!$K$5*1000000*ZAR)</f>
        <v>0.27502466975511103</v>
      </c>
      <c r="M119" s="4667">
        <f ca="1">CostAbsolute!M119/('Growth Paths '!$K$5*1000000*ZAR)</f>
        <v>0.29992625210174506</v>
      </c>
      <c r="N119" s="382"/>
      <c r="O119" s="4667">
        <f ca="1">CostAbsolute!O119/('Growth Paths '!$K$5*1000000*ZAR)</f>
        <v>0</v>
      </c>
      <c r="P119" s="4667">
        <f ca="1">CostAbsolute!P119/('Growth Paths '!$K$5*1000000*ZAR)</f>
        <v>8.0530115513994388E-2</v>
      </c>
      <c r="Q119" s="4667">
        <f ca="1">CostAbsolute!Q119/('Growth Paths '!$K$5*1000000*ZAR)</f>
        <v>0.20294862077601322</v>
      </c>
      <c r="R119" s="4667">
        <f ca="1">CostAbsolute!R119/('Growth Paths '!$K$5*1000000*ZAR)</f>
        <v>0.38073514551137783</v>
      </c>
      <c r="S119" s="4667">
        <f ca="1">CostAbsolute!S119/('Growth Paths '!$K$5*1000000*ZAR)</f>
        <v>0.58674671704020431</v>
      </c>
      <c r="T119" s="4667">
        <f ca="1">CostAbsolute!T119/('Growth Paths '!$K$5*1000000*ZAR)</f>
        <v>0.76575222950149002</v>
      </c>
      <c r="U119" s="4667">
        <f ca="1">CostAbsolute!U119/('Growth Paths '!$K$5*1000000*ZAR)</f>
        <v>0.92827884855357756</v>
      </c>
      <c r="V119" s="4667">
        <f ca="1">CostAbsolute!V119/('Growth Paths '!$K$5*1000000*ZAR)</f>
        <v>1.0883287096965901</v>
      </c>
      <c r="W119" s="4667">
        <f ca="1">CostAbsolute!W119/('Growth Paths '!$K$5*1000000*ZAR)</f>
        <v>1.2349293289760821</v>
      </c>
      <c r="X119" s="382"/>
      <c r="Y119" s="4667">
        <f ca="1">CostAbsolute!Y119/('Growth Paths '!$K$5*1000000*ZAR)</f>
        <v>0</v>
      </c>
      <c r="Z119" s="4667">
        <f ca="1">CostAbsolute!Z119/('Growth Paths '!$K$5*1000000*ZAR)</f>
        <v>0</v>
      </c>
      <c r="AA119" s="4667">
        <f ca="1">CostAbsolute!AA119/('Growth Paths '!$K$5*1000000*ZAR)</f>
        <v>0</v>
      </c>
      <c r="AB119" s="4667">
        <f ca="1">CostAbsolute!AB119/('Growth Paths '!$K$5*1000000*ZAR)</f>
        <v>0</v>
      </c>
      <c r="AC119" s="4667">
        <f ca="1">CostAbsolute!AC119/('Growth Paths '!$K$5*1000000*ZAR)</f>
        <v>0</v>
      </c>
      <c r="AD119" s="4667">
        <f ca="1">CostAbsolute!AD119/('Growth Paths '!$K$5*1000000*ZAR)</f>
        <v>0</v>
      </c>
      <c r="AE119" s="4667">
        <f ca="1">CostAbsolute!AE119/('Growth Paths '!$K$5*1000000*ZAR)</f>
        <v>0</v>
      </c>
      <c r="AF119" s="4667">
        <f ca="1">CostAbsolute!AF119/('Growth Paths '!$K$5*1000000*ZAR)</f>
        <v>0</v>
      </c>
      <c r="AG119" s="4667">
        <f ca="1">CostAbsolute!AG119/('Growth Paths '!$K$5*1000000*ZAR)</f>
        <v>0</v>
      </c>
      <c r="AH119" s="382"/>
      <c r="AI119" s="4667">
        <f ca="1">CostAbsolute!AI119/('Growth Paths '!$K$5*1000000*ZAR)</f>
        <v>0</v>
      </c>
      <c r="AJ119" s="4667">
        <f ca="1">CostAbsolute!AJ119/('Growth Paths '!$K$5*1000000*ZAR)</f>
        <v>0.12017822798962988</v>
      </c>
      <c r="AK119" s="4667">
        <f ca="1">CostAbsolute!AK119/('Growth Paths '!$K$5*1000000*ZAR)</f>
        <v>0.28349609110335494</v>
      </c>
      <c r="AL119" s="4667">
        <f ca="1">CostAbsolute!AL119/('Growth Paths '!$K$5*1000000*ZAR)</f>
        <v>0.51011724447405205</v>
      </c>
      <c r="AM119" s="4667">
        <f ca="1">CostAbsolute!AM119/('Growth Paths '!$K$5*1000000*ZAR)</f>
        <v>0.76566855803818668</v>
      </c>
      <c r="AN119" s="4667">
        <f ca="1">CostAbsolute!AN119/('Growth Paths '!$K$5*1000000*ZAR)</f>
        <v>0.981605104997613</v>
      </c>
      <c r="AO119" s="4667">
        <f ca="1">CostAbsolute!AO119/('Growth Paths '!$K$5*1000000*ZAR)</f>
        <v>1.1748440031501699</v>
      </c>
      <c r="AP119" s="4667">
        <f ca="1">CostAbsolute!AP119/('Growth Paths '!$K$5*1000000*ZAR)</f>
        <v>1.363353379451701</v>
      </c>
      <c r="AQ119" s="4667">
        <f ca="1">CostAbsolute!AQ119/('Growth Paths '!$K$5*1000000*ZAR)</f>
        <v>1.5348555810778275</v>
      </c>
      <c r="AS119" s="4664">
        <f t="shared" ca="1" si="20"/>
        <v>0.74823535447583722</v>
      </c>
      <c r="AT119" s="4664">
        <f t="shared" ca="1" si="21"/>
        <v>13.256377977513258</v>
      </c>
      <c r="AU119" s="4939"/>
      <c r="AV119" s="4675">
        <f>CostAbsolute!AV119</f>
        <v>0.1</v>
      </c>
      <c r="AW119" s="6492">
        <f>CostAbsolute!AW119</f>
        <v>20</v>
      </c>
      <c r="AX119" s="4687"/>
      <c r="AY119" s="4667">
        <f ca="1">CostAbsolute!AY119/('Growth Paths '!$K$5*1000000*ZAR)</f>
        <v>0</v>
      </c>
      <c r="AZ119" s="4667">
        <f ca="1">CostAbsolute!AZ119/('Growth Paths '!$K$5*1000000*ZAR)</f>
        <v>9.3141048286556727E-2</v>
      </c>
      <c r="BA119" s="4667">
        <f ca="1">CostAbsolute!BA119/('Growth Paths '!$K$5*1000000*ZAR)</f>
        <v>0.18922151282054656</v>
      </c>
      <c r="BB119" s="4667">
        <f ca="1">CostAbsolute!BB119/('Growth Paths '!$K$5*1000000*ZAR)</f>
        <v>0.30394345592880212</v>
      </c>
      <c r="BC119" s="4667">
        <f ca="1">CostAbsolute!BC119/('Growth Paths '!$K$5*1000000*ZAR)</f>
        <v>0.42032184614472223</v>
      </c>
      <c r="BD119" s="4667">
        <f ca="1">CostAbsolute!BD119/('Growth Paths '!$K$5*1000000*ZAR)</f>
        <v>0.50707995523699267</v>
      </c>
      <c r="BE119" s="4667">
        <f ca="1">CostAbsolute!BE119/('Growth Paths '!$K$5*1000000*ZAR)</f>
        <v>0.57922901081800982</v>
      </c>
      <c r="BF119" s="4667">
        <f ca="1">CostAbsolute!BF119/('Growth Paths '!$K$5*1000000*ZAR)</f>
        <v>0.64608589025257313</v>
      </c>
      <c r="BG119" s="4667">
        <f ca="1">CostAbsolute!BG119/('Growth Paths '!$K$5*1000000*ZAR)</f>
        <v>0.70458450062613909</v>
      </c>
      <c r="BH119" s="382"/>
      <c r="BI119" s="4667">
        <f>CostAbsolute!BI119/('Growth Paths '!$K$5*1000000*ZAR)</f>
        <v>0</v>
      </c>
      <c r="BJ119" s="4667">
        <f>CostAbsolute!BJ119/('Growth Paths '!$K$5*1000000*ZAR)</f>
        <v>0</v>
      </c>
      <c r="BK119" s="4667">
        <f>CostAbsolute!BK119/('Growth Paths '!$K$5*1000000*ZAR)</f>
        <v>0</v>
      </c>
      <c r="BL119" s="4667">
        <f>CostAbsolute!BL119/('Growth Paths '!$K$5*1000000*ZAR)</f>
        <v>0</v>
      </c>
      <c r="BM119" s="4667">
        <f>CostAbsolute!BM119/('Growth Paths '!$K$5*1000000*ZAR)</f>
        <v>0</v>
      </c>
      <c r="BN119" s="4667">
        <f>CostAbsolute!BN119/('Growth Paths '!$K$5*1000000*ZAR)</f>
        <v>0</v>
      </c>
      <c r="BO119" s="4667">
        <f>CostAbsolute!BO119/('Growth Paths '!$K$5*1000000*ZAR)</f>
        <v>0</v>
      </c>
      <c r="BP119" s="4667">
        <f>CostAbsolute!BP119/('Growth Paths '!$K$5*1000000*ZAR)</f>
        <v>0</v>
      </c>
      <c r="BQ119" s="4667">
        <f>CostAbsolute!BQ119/('Growth Paths '!$K$5*1000000*ZAR)</f>
        <v>0</v>
      </c>
      <c r="BR119" s="382"/>
      <c r="BS119" s="4667">
        <f ca="1">CostAbsolute!BS119/('Growth Paths '!$K$5*1000000*ZAR)</f>
        <v>0</v>
      </c>
      <c r="BT119" s="4667">
        <f ca="1">CostAbsolute!BT119/('Growth Paths '!$K$5*1000000*ZAR)</f>
        <v>0.17367116380055111</v>
      </c>
      <c r="BU119" s="4667">
        <f ca="1">CostAbsolute!BU119/('Growth Paths '!$K$5*1000000*ZAR)</f>
        <v>0.39217013359655978</v>
      </c>
      <c r="BV119" s="4667">
        <f ca="1">CostAbsolute!BV119/('Growth Paths '!$K$5*1000000*ZAR)</f>
        <v>0.68467860144017989</v>
      </c>
      <c r="BW119" s="4667">
        <f ca="1">CostAbsolute!BW119/('Growth Paths '!$K$5*1000000*ZAR)</f>
        <v>1.0070685631849265</v>
      </c>
      <c r="BX119" s="4667">
        <f ca="1">CostAbsolute!BX119/('Growth Paths '!$K$5*1000000*ZAR)</f>
        <v>1.2728321847384827</v>
      </c>
      <c r="BY119" s="4667">
        <f ca="1">CostAbsolute!BY119/('Growth Paths '!$K$5*1000000*ZAR)</f>
        <v>1.5075078593715874</v>
      </c>
      <c r="BZ119" s="4667">
        <f ca="1">CostAbsolute!BZ119/('Growth Paths '!$K$5*1000000*ZAR)</f>
        <v>1.7344145999491636</v>
      </c>
      <c r="CA119" s="4667">
        <f ca="1">CostAbsolute!CA119/('Growth Paths '!$K$5*1000000*ZAR)</f>
        <v>1.9395138296022212</v>
      </c>
      <c r="CC119" s="4664">
        <f t="shared" ca="1" si="22"/>
        <v>0.96798410396485246</v>
      </c>
      <c r="CD119" s="4664">
        <f t="shared" ca="1" si="23"/>
        <v>17.309685672780343</v>
      </c>
      <c r="CF119" s="4667">
        <f ca="1">CostAbsolute!CF119/('Growth Paths '!$K$5*1000000*ZAR)</f>
        <v>0</v>
      </c>
      <c r="CG119" s="4667">
        <f ca="1">CostAbsolute!CG119/('Growth Paths '!$K$5*1000000*ZAR)</f>
        <v>5.3492935810921238E-2</v>
      </c>
      <c r="CH119" s="4667">
        <f ca="1">CostAbsolute!CH119/('Growth Paths '!$K$5*1000000*ZAR)</f>
        <v>0.10867404249320481</v>
      </c>
      <c r="CI119" s="4667">
        <f ca="1">CostAbsolute!CI119/('Growth Paths '!$K$5*1000000*ZAR)</f>
        <v>0.17456135696612782</v>
      </c>
      <c r="CJ119" s="4667">
        <f ca="1">CostAbsolute!CJ119/('Growth Paths '!$K$5*1000000*ZAR)</f>
        <v>0.24140000514673984</v>
      </c>
      <c r="CK119" s="4667">
        <f ca="1">CostAbsolute!CK119/('Growth Paths '!$K$5*1000000*ZAR)</f>
        <v>0.29122707974086987</v>
      </c>
      <c r="CL119" s="4667">
        <f ca="1">CostAbsolute!CL119/('Growth Paths '!$K$5*1000000*ZAR)</f>
        <v>0.33266385622141736</v>
      </c>
      <c r="CM119" s="4667">
        <f ca="1">CostAbsolute!CM119/('Growth Paths '!$K$5*1000000*ZAR)</f>
        <v>0.37106122049746215</v>
      </c>
      <c r="CN119" s="4667">
        <f ca="1">CostAbsolute!CN119/('Growth Paths '!$K$5*1000000*ZAR)</f>
        <v>0.40465824852439403</v>
      </c>
      <c r="CP119" s="4664">
        <f t="shared" ca="1" si="24"/>
        <v>0.21974874948901521</v>
      </c>
      <c r="CQ119" s="4664">
        <f t="shared" ca="1" si="25"/>
        <v>4.0533076952670868</v>
      </c>
      <c r="CR119" s="784" t="str">
        <f t="shared" ca="1" si="26"/>
        <v>ok</v>
      </c>
    </row>
    <row r="120" spans="1:96">
      <c r="A120" s="4681" t="s">
        <v>4020</v>
      </c>
      <c r="B120" s="4681" t="s">
        <v>467</v>
      </c>
      <c r="C120" s="4681" t="s">
        <v>125</v>
      </c>
      <c r="E120" s="4680">
        <f ca="1">CostAbsolute!E120/('Growth Paths '!$K$5*1000000*ZAR)</f>
        <v>273.29572548478194</v>
      </c>
      <c r="F120" s="4680">
        <f ca="1">CostAbsolute!F120/('Growth Paths '!$K$5*1000000*ZAR)</f>
        <v>294.50155367994381</v>
      </c>
      <c r="G120" s="4680">
        <f ca="1">CostAbsolute!G120/('Growth Paths '!$K$5*1000000*ZAR)</f>
        <v>326.03868919060324</v>
      </c>
      <c r="H120" s="4680">
        <f ca="1">CostAbsolute!H120/('Growth Paths '!$K$5*1000000*ZAR)</f>
        <v>360.87936151710102</v>
      </c>
      <c r="I120" s="4680">
        <f ca="1">CostAbsolute!I120/('Growth Paths '!$K$5*1000000*ZAR)</f>
        <v>399.39225803631916</v>
      </c>
      <c r="J120" s="4680">
        <f ca="1">CostAbsolute!J120/('Growth Paths '!$K$5*1000000*ZAR)</f>
        <v>441.93263735380299</v>
      </c>
      <c r="K120" s="4680">
        <f ca="1">CostAbsolute!K120/('Growth Paths '!$K$5*1000000*ZAR)</f>
        <v>488.94368541922768</v>
      </c>
      <c r="L120" s="4680">
        <f ca="1">CostAbsolute!L120/('Growth Paths '!$K$5*1000000*ZAR)</f>
        <v>540.89560351225703</v>
      </c>
      <c r="M120" s="4680">
        <f ca="1">CostAbsolute!M120/('Growth Paths '!$K$5*1000000*ZAR)</f>
        <v>598.30101707721758</v>
      </c>
      <c r="N120" s="382"/>
      <c r="O120" s="4680">
        <f ca="1">CostAbsolute!O120/('Growth Paths '!$K$5*1000000*ZAR)</f>
        <v>2223.6860159389034</v>
      </c>
      <c r="P120" s="4680">
        <f ca="1">CostAbsolute!P120/('Growth Paths '!$K$5*1000000*ZAR)</f>
        <v>2429.3657114882731</v>
      </c>
      <c r="Q120" s="4680">
        <f ca="1">CostAbsolute!Q120/('Growth Paths '!$K$5*1000000*ZAR)</f>
        <v>2725.0603201855256</v>
      </c>
      <c r="R120" s="4680">
        <f ca="1">CostAbsolute!R120/('Growth Paths '!$K$5*1000000*ZAR)</f>
        <v>3055.9758472377848</v>
      </c>
      <c r="S120" s="4680">
        <f ca="1">CostAbsolute!S120/('Growth Paths '!$K$5*1000000*ZAR)</f>
        <v>3426.2201965226545</v>
      </c>
      <c r="T120" s="4680">
        <f ca="1">CostAbsolute!T120/('Growth Paths '!$K$5*1000000*ZAR)</f>
        <v>3840.4853688133526</v>
      </c>
      <c r="U120" s="4680">
        <f ca="1">CostAbsolute!U120/('Growth Paths '!$K$5*1000000*ZAR)</f>
        <v>4303.7843425067695</v>
      </c>
      <c r="V120" s="4680">
        <f ca="1">CostAbsolute!V120/('Growth Paths '!$K$5*1000000*ZAR)</f>
        <v>4821.7972254268543</v>
      </c>
      <c r="W120" s="4680">
        <f ca="1">CostAbsolute!W120/('Growth Paths '!$K$5*1000000*ZAR)</f>
        <v>5400.8457509265727</v>
      </c>
      <c r="X120" s="382"/>
      <c r="Y120" s="4680">
        <f ca="1">CostAbsolute!Y120/('Growth Paths '!$K$5*1000000*ZAR)</f>
        <v>0</v>
      </c>
      <c r="Z120" s="4680">
        <f ca="1">CostAbsolute!Z120/('Growth Paths '!$K$5*1000000*ZAR)</f>
        <v>0</v>
      </c>
      <c r="AA120" s="4680">
        <f ca="1">CostAbsolute!AA120/('Growth Paths '!$K$5*1000000*ZAR)</f>
        <v>0</v>
      </c>
      <c r="AB120" s="4680">
        <f ca="1">CostAbsolute!AB120/('Growth Paths '!$K$5*1000000*ZAR)</f>
        <v>0</v>
      </c>
      <c r="AC120" s="4680">
        <f ca="1">CostAbsolute!AC120/('Growth Paths '!$K$5*1000000*ZAR)</f>
        <v>0</v>
      </c>
      <c r="AD120" s="4680">
        <f ca="1">CostAbsolute!AD120/('Growth Paths '!$K$5*1000000*ZAR)</f>
        <v>0</v>
      </c>
      <c r="AE120" s="4680">
        <f ca="1">CostAbsolute!AE120/('Growth Paths '!$K$5*1000000*ZAR)</f>
        <v>0</v>
      </c>
      <c r="AF120" s="4680">
        <f ca="1">CostAbsolute!AF120/('Growth Paths '!$K$5*1000000*ZAR)</f>
        <v>0</v>
      </c>
      <c r="AG120" s="4680">
        <f ca="1">CostAbsolute!AG120/('Growth Paths '!$K$5*1000000*ZAR)</f>
        <v>0</v>
      </c>
      <c r="AH120" s="382"/>
      <c r="AI120" s="4680">
        <f ca="1">CostAbsolute!AI120/('Growth Paths '!$K$5*1000000*ZAR)</f>
        <v>2496.9817414236854</v>
      </c>
      <c r="AJ120" s="4680">
        <f ca="1">CostAbsolute!AJ120/('Growth Paths '!$K$5*1000000*ZAR)</f>
        <v>2723.8672651682173</v>
      </c>
      <c r="AK120" s="4680">
        <f ca="1">CostAbsolute!AK120/('Growth Paths '!$K$5*1000000*ZAR)</f>
        <v>3051.0990093761288</v>
      </c>
      <c r="AL120" s="4680">
        <f ca="1">CostAbsolute!AL120/('Growth Paths '!$K$5*1000000*ZAR)</f>
        <v>3416.855208754886</v>
      </c>
      <c r="AM120" s="4680">
        <f ca="1">CostAbsolute!AM120/('Growth Paths '!$K$5*1000000*ZAR)</f>
        <v>3825.6124545589737</v>
      </c>
      <c r="AN120" s="4680">
        <f ca="1">CostAbsolute!AN120/('Growth Paths '!$K$5*1000000*ZAR)</f>
        <v>4282.418006167155</v>
      </c>
      <c r="AO120" s="4680">
        <f ca="1">CostAbsolute!AO120/('Growth Paths '!$K$5*1000000*ZAR)</f>
        <v>4792.7280279259967</v>
      </c>
      <c r="AP120" s="4680">
        <f ca="1">CostAbsolute!AP120/('Growth Paths '!$K$5*1000000*ZAR)</f>
        <v>5362.6928289391108</v>
      </c>
      <c r="AQ120" s="4680">
        <f ca="1">CostAbsolute!AQ120/('Growth Paths '!$K$5*1000000*ZAR)</f>
        <v>5999.1467680037904</v>
      </c>
      <c r="AS120" s="4677">
        <f t="shared" ca="1" si="20"/>
        <v>3994.6001455908827</v>
      </c>
      <c r="AT120" s="4677">
        <f t="shared" ca="1" si="21"/>
        <v>78380.3086361608</v>
      </c>
      <c r="AU120" s="4939"/>
      <c r="AV120" s="4675">
        <f>CostAbsolute!AV120</f>
        <v>0.1</v>
      </c>
      <c r="AW120" s="6492">
        <f>CostAbsolute!AW120</f>
        <v>15</v>
      </c>
      <c r="AX120" s="4687"/>
      <c r="AY120" s="4680">
        <f ca="1">CostAbsolute!AY120/('Growth Paths '!$K$5*1000000*ZAR)</f>
        <v>538.96831854988125</v>
      </c>
      <c r="AZ120" s="4680">
        <f ca="1">CostAbsolute!AZ120/('Growth Paths '!$K$5*1000000*ZAR)</f>
        <v>580.78847342252118</v>
      </c>
      <c r="BA120" s="4680">
        <f ca="1">CostAbsolute!BA120/('Growth Paths '!$K$5*1000000*ZAR)</f>
        <v>642.98306818945002</v>
      </c>
      <c r="BB120" s="4680">
        <f ca="1">CostAbsolute!BB120/('Growth Paths '!$K$5*1000000*ZAR)</f>
        <v>711.69258989035029</v>
      </c>
      <c r="BC120" s="4680">
        <f ca="1">CostAbsolute!BC120/('Growth Paths '!$K$5*1000000*ZAR)</f>
        <v>787.64412935416237</v>
      </c>
      <c r="BD120" s="4680">
        <f ca="1">CostAbsolute!BD120/('Growth Paths '!$K$5*1000000*ZAR)</f>
        <v>871.53829444052815</v>
      </c>
      <c r="BE120" s="4680">
        <f ca="1">CostAbsolute!BE120/('Growth Paths '!$K$5*1000000*ZAR)</f>
        <v>964.24909510945588</v>
      </c>
      <c r="BF120" s="4680">
        <f ca="1">CostAbsolute!BF120/('Growth Paths '!$K$5*1000000*ZAR)</f>
        <v>1066.7038184329656</v>
      </c>
      <c r="BG120" s="4680">
        <f ca="1">CostAbsolute!BG120/('Growth Paths '!$K$5*1000000*ZAR)</f>
        <v>1179.9134164604698</v>
      </c>
      <c r="BH120" s="382"/>
      <c r="BI120" s="4680">
        <f>CostAbsolute!BI120/('Growth Paths '!$K$5*1000000*ZAR)</f>
        <v>0</v>
      </c>
      <c r="BJ120" s="4680">
        <f>CostAbsolute!BJ120/('Growth Paths '!$K$5*1000000*ZAR)</f>
        <v>0</v>
      </c>
      <c r="BK120" s="4680">
        <f>CostAbsolute!BK120/('Growth Paths '!$K$5*1000000*ZAR)</f>
        <v>0</v>
      </c>
      <c r="BL120" s="4680">
        <f>CostAbsolute!BL120/('Growth Paths '!$K$5*1000000*ZAR)</f>
        <v>0</v>
      </c>
      <c r="BM120" s="4680">
        <f>CostAbsolute!BM120/('Growth Paths '!$K$5*1000000*ZAR)</f>
        <v>0</v>
      </c>
      <c r="BN120" s="4680">
        <f>CostAbsolute!BN120/('Growth Paths '!$K$5*1000000*ZAR)</f>
        <v>0</v>
      </c>
      <c r="BO120" s="4680">
        <f>CostAbsolute!BO120/('Growth Paths '!$K$5*1000000*ZAR)</f>
        <v>0</v>
      </c>
      <c r="BP120" s="4680">
        <f>CostAbsolute!BP120/('Growth Paths '!$K$5*1000000*ZAR)</f>
        <v>0</v>
      </c>
      <c r="BQ120" s="4680">
        <f>CostAbsolute!BQ120/('Growth Paths '!$K$5*1000000*ZAR)</f>
        <v>0</v>
      </c>
      <c r="BR120" s="382"/>
      <c r="BS120" s="4680">
        <f ca="1">CostAbsolute!BS120/('Growth Paths '!$K$5*1000000*ZAR)</f>
        <v>2762.6543344887846</v>
      </c>
      <c r="BT120" s="4680">
        <f ca="1">CostAbsolute!BT120/('Growth Paths '!$K$5*1000000*ZAR)</f>
        <v>3010.1541849107944</v>
      </c>
      <c r="BU120" s="4680">
        <f ca="1">CostAbsolute!BU120/('Growth Paths '!$K$5*1000000*ZAR)</f>
        <v>3368.0433883749756</v>
      </c>
      <c r="BV120" s="4680">
        <f ca="1">CostAbsolute!BV120/('Growth Paths '!$K$5*1000000*ZAR)</f>
        <v>3767.6684371281353</v>
      </c>
      <c r="BW120" s="4680">
        <f ca="1">CostAbsolute!BW120/('Growth Paths '!$K$5*1000000*ZAR)</f>
        <v>4213.864325876817</v>
      </c>
      <c r="BX120" s="4680">
        <f ca="1">CostAbsolute!BX120/('Growth Paths '!$K$5*1000000*ZAR)</f>
        <v>4712.0236632538808</v>
      </c>
      <c r="BY120" s="4680">
        <f ca="1">CostAbsolute!BY120/('Growth Paths '!$K$5*1000000*ZAR)</f>
        <v>5268.0334376162255</v>
      </c>
      <c r="BZ120" s="4680">
        <f ca="1">CostAbsolute!BZ120/('Growth Paths '!$K$5*1000000*ZAR)</f>
        <v>5888.5010438598201</v>
      </c>
      <c r="CA120" s="4680">
        <f ca="1">CostAbsolute!CA120/('Growth Paths '!$K$5*1000000*ZAR)</f>
        <v>6580.759167387042</v>
      </c>
      <c r="CC120" s="4677">
        <f t="shared" ca="1" si="22"/>
        <v>4396.8557758773859</v>
      </c>
      <c r="CD120" s="4677">
        <f t="shared" ca="1" si="23"/>
        <v>86331.804119920664</v>
      </c>
      <c r="CF120" s="4680">
        <f ca="1">CostAbsolute!CF120/('Growth Paths '!$K$5*1000000*ZAR)</f>
        <v>265.67259306509936</v>
      </c>
      <c r="CG120" s="4680">
        <f ca="1">CostAbsolute!CG120/('Growth Paths '!$K$5*1000000*ZAR)</f>
        <v>286.28691974257742</v>
      </c>
      <c r="CH120" s="4680">
        <f ca="1">CostAbsolute!CH120/('Growth Paths '!$K$5*1000000*ZAR)</f>
        <v>316.94437899884673</v>
      </c>
      <c r="CI120" s="4680">
        <f ca="1">CostAbsolute!CI120/('Growth Paths '!$K$5*1000000*ZAR)</f>
        <v>350.81322837324922</v>
      </c>
      <c r="CJ120" s="4680">
        <f ca="1">CostAbsolute!CJ120/('Growth Paths '!$K$5*1000000*ZAR)</f>
        <v>388.25187131784315</v>
      </c>
      <c r="CK120" s="4680">
        <f ca="1">CostAbsolute!CK120/('Growth Paths '!$K$5*1000000*ZAR)</f>
        <v>429.6056570867251</v>
      </c>
      <c r="CL120" s="4680">
        <f ca="1">CostAbsolute!CL120/('Growth Paths '!$K$5*1000000*ZAR)</f>
        <v>475.3054096902282</v>
      </c>
      <c r="CM120" s="4680">
        <f ca="1">CostAbsolute!CM120/('Growth Paths '!$K$5*1000000*ZAR)</f>
        <v>525.80821492070845</v>
      </c>
      <c r="CN120" s="4680">
        <f ca="1">CostAbsolute!CN120/('Growth Paths '!$K$5*1000000*ZAR)</f>
        <v>581.61239938325218</v>
      </c>
      <c r="CP120" s="4677">
        <f t="shared" ca="1" si="24"/>
        <v>402.25563028650333</v>
      </c>
      <c r="CQ120" s="4677">
        <f t="shared" ca="1" si="25"/>
        <v>7951.4954837598661</v>
      </c>
      <c r="CR120" s="784" t="str">
        <f t="shared" ca="1" si="26"/>
        <v>ok</v>
      </c>
    </row>
    <row r="121" spans="1:96">
      <c r="A121" s="4671" t="s">
        <v>4021</v>
      </c>
      <c r="B121" s="4671" t="s">
        <v>22</v>
      </c>
      <c r="C121" s="4671" t="s">
        <v>125</v>
      </c>
      <c r="E121" s="4667">
        <f ca="1">CostAbsolute!E121/('Growth Paths '!$K$5*1000000*ZAR)</f>
        <v>942.96004504799066</v>
      </c>
      <c r="F121" s="4667">
        <f ca="1">CostAbsolute!F121/('Growth Paths '!$K$5*1000000*ZAR)</f>
        <v>1017.0056969247539</v>
      </c>
      <c r="G121" s="4667">
        <f ca="1">CostAbsolute!G121/('Growth Paths '!$K$5*1000000*ZAR)</f>
        <v>1126.41462633486</v>
      </c>
      <c r="H121" s="4667">
        <f ca="1">CostAbsolute!H121/('Growth Paths '!$K$5*1000000*ZAR)</f>
        <v>1247.5058196419081</v>
      </c>
      <c r="I121" s="4667">
        <f ca="1">CostAbsolute!I121/('Growth Paths '!$K$5*1000000*ZAR)</f>
        <v>1381.5136127063602</v>
      </c>
      <c r="J121" s="4667">
        <f ca="1">CostAbsolute!J121/('Growth Paths '!$K$5*1000000*ZAR)</f>
        <v>1529.8468887134943</v>
      </c>
      <c r="K121" s="4667">
        <f ca="1">CostAbsolute!K121/('Growth Paths '!$K$5*1000000*ZAR)</f>
        <v>1693.9753769019892</v>
      </c>
      <c r="L121" s="4667">
        <f ca="1">CostAbsolute!L121/('Growth Paths '!$K$5*1000000*ZAR)</f>
        <v>1875.5610150626903</v>
      </c>
      <c r="M121" s="4667">
        <f ca="1">CostAbsolute!M121/('Growth Paths '!$K$5*1000000*ZAR)</f>
        <v>2076.4373018431365</v>
      </c>
      <c r="N121" s="382"/>
      <c r="O121" s="4667">
        <f ca="1">CostAbsolute!O121/('Growth Paths '!$K$5*1000000*ZAR)</f>
        <v>27.222450607162685</v>
      </c>
      <c r="P121" s="4667">
        <f ca="1">CostAbsolute!P121/('Growth Paths '!$K$5*1000000*ZAR)</f>
        <v>29.360085294311887</v>
      </c>
      <c r="Q121" s="4667">
        <f ca="1">CostAbsolute!Q121/('Growth Paths '!$K$5*1000000*ZAR)</f>
        <v>32.518627580902169</v>
      </c>
      <c r="R121" s="4667">
        <f ca="1">CostAbsolute!R121/('Growth Paths '!$K$5*1000000*ZAR)</f>
        <v>36.01442684204239</v>
      </c>
      <c r="S121" s="4667">
        <f ca="1">CostAbsolute!S121/('Growth Paths '!$K$5*1000000*ZAR)</f>
        <v>39.883117299108633</v>
      </c>
      <c r="T121" s="4667">
        <f ca="1">CostAbsolute!T121/('Growth Paths '!$K$5*1000000*ZAR)</f>
        <v>44.165372205569</v>
      </c>
      <c r="U121" s="4667">
        <f ca="1">CostAbsolute!U121/('Growth Paths '!$K$5*1000000*ZAR)</f>
        <v>48.903621388451604</v>
      </c>
      <c r="V121" s="4667">
        <f ca="1">CostAbsolute!V121/('Growth Paths '!$K$5*1000000*ZAR)</f>
        <v>54.145843571416123</v>
      </c>
      <c r="W121" s="4667">
        <f ca="1">CostAbsolute!W121/('Growth Paths '!$K$5*1000000*ZAR)</f>
        <v>59.94497029343183</v>
      </c>
      <c r="X121" s="382"/>
      <c r="Y121" s="4667">
        <f ca="1">CostAbsolute!Y121/('Growth Paths '!$K$5*1000000*ZAR)</f>
        <v>0</v>
      </c>
      <c r="Z121" s="4667">
        <f ca="1">CostAbsolute!Z121/('Growth Paths '!$K$5*1000000*ZAR)</f>
        <v>0</v>
      </c>
      <c r="AA121" s="4667">
        <f ca="1">CostAbsolute!AA121/('Growth Paths '!$K$5*1000000*ZAR)</f>
        <v>0</v>
      </c>
      <c r="AB121" s="4667">
        <f ca="1">CostAbsolute!AB121/('Growth Paths '!$K$5*1000000*ZAR)</f>
        <v>0</v>
      </c>
      <c r="AC121" s="4667">
        <f ca="1">CostAbsolute!AC121/('Growth Paths '!$K$5*1000000*ZAR)</f>
        <v>0</v>
      </c>
      <c r="AD121" s="4667">
        <f ca="1">CostAbsolute!AD121/('Growth Paths '!$K$5*1000000*ZAR)</f>
        <v>0</v>
      </c>
      <c r="AE121" s="4667">
        <f ca="1">CostAbsolute!AE121/('Growth Paths '!$K$5*1000000*ZAR)</f>
        <v>0</v>
      </c>
      <c r="AF121" s="4667">
        <f ca="1">CostAbsolute!AF121/('Growth Paths '!$K$5*1000000*ZAR)</f>
        <v>0</v>
      </c>
      <c r="AG121" s="4667">
        <f ca="1">CostAbsolute!AG121/('Growth Paths '!$K$5*1000000*ZAR)</f>
        <v>0</v>
      </c>
      <c r="AH121" s="382"/>
      <c r="AI121" s="4667">
        <f ca="1">CostAbsolute!AI121/('Growth Paths '!$K$5*1000000*ZAR)</f>
        <v>970.18249565515328</v>
      </c>
      <c r="AJ121" s="4667">
        <f ca="1">CostAbsolute!AJ121/('Growth Paths '!$K$5*1000000*ZAR)</f>
        <v>1046.3657822190657</v>
      </c>
      <c r="AK121" s="4667">
        <f ca="1">CostAbsolute!AK121/('Growth Paths '!$K$5*1000000*ZAR)</f>
        <v>1158.9332539157622</v>
      </c>
      <c r="AL121" s="4667">
        <f ca="1">CostAbsolute!AL121/('Growth Paths '!$K$5*1000000*ZAR)</f>
        <v>1283.5202464839504</v>
      </c>
      <c r="AM121" s="4667">
        <f ca="1">CostAbsolute!AM121/('Growth Paths '!$K$5*1000000*ZAR)</f>
        <v>1421.3967300054687</v>
      </c>
      <c r="AN121" s="4667">
        <f ca="1">CostAbsolute!AN121/('Growth Paths '!$K$5*1000000*ZAR)</f>
        <v>1574.0122609190632</v>
      </c>
      <c r="AO121" s="4667">
        <f ca="1">CostAbsolute!AO121/('Growth Paths '!$K$5*1000000*ZAR)</f>
        <v>1742.8789982904409</v>
      </c>
      <c r="AP121" s="4667">
        <f ca="1">CostAbsolute!AP121/('Growth Paths '!$K$5*1000000*ZAR)</f>
        <v>1929.7068586341065</v>
      </c>
      <c r="AQ121" s="4667">
        <f ca="1">CostAbsolute!AQ121/('Growth Paths '!$K$5*1000000*ZAR)</f>
        <v>2136.3822721365682</v>
      </c>
      <c r="AS121" s="4664">
        <f t="shared" ca="1" si="20"/>
        <v>1473.7087664732867</v>
      </c>
      <c r="AT121" s="4664">
        <f t="shared" ca="1" si="21"/>
        <v>29117.564139227834</v>
      </c>
      <c r="AU121" s="4939"/>
      <c r="AV121" s="4675">
        <f>CostAbsolute!AV121</f>
        <v>0.1</v>
      </c>
      <c r="AW121" s="6492">
        <f>CostAbsolute!AW121</f>
        <v>50</v>
      </c>
      <c r="AX121" s="4687"/>
      <c r="AY121" s="4667">
        <f ca="1">CostAbsolute!AY121/('Growth Paths '!$K$5*1000000*ZAR)</f>
        <v>4755.308565101619</v>
      </c>
      <c r="AZ121" s="4667">
        <f ca="1">CostAbsolute!AZ121/('Growth Paths '!$K$5*1000000*ZAR)</f>
        <v>5128.7177296014634</v>
      </c>
      <c r="BA121" s="4667">
        <f ca="1">CostAbsolute!BA121/('Growth Paths '!$K$5*1000000*ZAR)</f>
        <v>5680.4624422801417</v>
      </c>
      <c r="BB121" s="4667">
        <f ca="1">CostAbsolute!BB121/('Growth Paths '!$K$5*1000000*ZAR)</f>
        <v>6291.1203293405379</v>
      </c>
      <c r="BC121" s="4667">
        <f ca="1">CostAbsolute!BC121/('Growth Paths '!$K$5*1000000*ZAR)</f>
        <v>6966.9160955517364</v>
      </c>
      <c r="BD121" s="4667">
        <f ca="1">CostAbsolute!BD121/('Growth Paths '!$K$5*1000000*ZAR)</f>
        <v>7714.9546806334711</v>
      </c>
      <c r="BE121" s="4667">
        <f ca="1">CostAbsolute!BE121/('Growth Paths '!$K$5*1000000*ZAR)</f>
        <v>8542.6478684399699</v>
      </c>
      <c r="BF121" s="4667">
        <f ca="1">CostAbsolute!BF121/('Growth Paths '!$K$5*1000000*ZAR)</f>
        <v>9458.3767426162649</v>
      </c>
      <c r="BG121" s="4667">
        <f ca="1">CostAbsolute!BG121/('Growth Paths '!$K$5*1000000*ZAR)</f>
        <v>10471.38756112263</v>
      </c>
      <c r="BH121" s="382"/>
      <c r="BI121" s="4667">
        <f>CostAbsolute!BI121/('Growth Paths '!$K$5*1000000*ZAR)</f>
        <v>0</v>
      </c>
      <c r="BJ121" s="4667">
        <f>CostAbsolute!BJ121/('Growth Paths '!$K$5*1000000*ZAR)</f>
        <v>0</v>
      </c>
      <c r="BK121" s="4667">
        <f>CostAbsolute!BK121/('Growth Paths '!$K$5*1000000*ZAR)</f>
        <v>0</v>
      </c>
      <c r="BL121" s="4667">
        <f>CostAbsolute!BL121/('Growth Paths '!$K$5*1000000*ZAR)</f>
        <v>0</v>
      </c>
      <c r="BM121" s="4667">
        <f>CostAbsolute!BM121/('Growth Paths '!$K$5*1000000*ZAR)</f>
        <v>0</v>
      </c>
      <c r="BN121" s="4667">
        <f>CostAbsolute!BN121/('Growth Paths '!$K$5*1000000*ZAR)</f>
        <v>0</v>
      </c>
      <c r="BO121" s="4667">
        <f>CostAbsolute!BO121/('Growth Paths '!$K$5*1000000*ZAR)</f>
        <v>0</v>
      </c>
      <c r="BP121" s="4667">
        <f>CostAbsolute!BP121/('Growth Paths '!$K$5*1000000*ZAR)</f>
        <v>0</v>
      </c>
      <c r="BQ121" s="4667">
        <f>CostAbsolute!BQ121/('Growth Paths '!$K$5*1000000*ZAR)</f>
        <v>0</v>
      </c>
      <c r="BR121" s="382"/>
      <c r="BS121" s="4667">
        <f ca="1">CostAbsolute!BS121/('Growth Paths '!$K$5*1000000*ZAR)</f>
        <v>4782.5310157087815</v>
      </c>
      <c r="BT121" s="4667">
        <f ca="1">CostAbsolute!BT121/('Growth Paths '!$K$5*1000000*ZAR)</f>
        <v>5158.0778148957743</v>
      </c>
      <c r="BU121" s="4667">
        <f ca="1">CostAbsolute!BU121/('Growth Paths '!$K$5*1000000*ZAR)</f>
        <v>5712.9810698610436</v>
      </c>
      <c r="BV121" s="4667">
        <f ca="1">CostAbsolute!BV121/('Growth Paths '!$K$5*1000000*ZAR)</f>
        <v>6327.1347561825805</v>
      </c>
      <c r="BW121" s="4667">
        <f ca="1">CostAbsolute!BW121/('Growth Paths '!$K$5*1000000*ZAR)</f>
        <v>7006.7992128508449</v>
      </c>
      <c r="BX121" s="4667">
        <f ca="1">CostAbsolute!BX121/('Growth Paths '!$K$5*1000000*ZAR)</f>
        <v>7759.12005283904</v>
      </c>
      <c r="BY121" s="4667">
        <f ca="1">CostAbsolute!BY121/('Growth Paths '!$K$5*1000000*ZAR)</f>
        <v>8591.5514898284218</v>
      </c>
      <c r="BZ121" s="4667">
        <f ca="1">CostAbsolute!BZ121/('Growth Paths '!$K$5*1000000*ZAR)</f>
        <v>9512.5225861876806</v>
      </c>
      <c r="CA121" s="4667">
        <f ca="1">CostAbsolute!CA121/('Growth Paths '!$K$5*1000000*ZAR)</f>
        <v>10531.332531416063</v>
      </c>
      <c r="CC121" s="4664">
        <f t="shared" ca="1" si="22"/>
        <v>7264.6722810855817</v>
      </c>
      <c r="CD121" s="4664">
        <f t="shared" ca="1" si="23"/>
        <v>143535.52473002428</v>
      </c>
      <c r="CF121" s="4667">
        <f ca="1">CostAbsolute!CF121/('Growth Paths '!$K$5*1000000*ZAR)</f>
        <v>3812.3485200536288</v>
      </c>
      <c r="CG121" s="4667">
        <f ca="1">CostAbsolute!CG121/('Growth Paths '!$K$5*1000000*ZAR)</f>
        <v>4111.712032676709</v>
      </c>
      <c r="CH121" s="4667">
        <f ca="1">CostAbsolute!CH121/('Growth Paths '!$K$5*1000000*ZAR)</f>
        <v>4554.0478159452814</v>
      </c>
      <c r="CI121" s="4667">
        <f ca="1">CostAbsolute!CI121/('Growth Paths '!$K$5*1000000*ZAR)</f>
        <v>5043.6145096986302</v>
      </c>
      <c r="CJ121" s="4667">
        <f ca="1">CostAbsolute!CJ121/('Growth Paths '!$K$5*1000000*ZAR)</f>
        <v>5585.4024828453767</v>
      </c>
      <c r="CK121" s="4667">
        <f ca="1">CostAbsolute!CK121/('Growth Paths '!$K$5*1000000*ZAR)</f>
        <v>6185.107791919977</v>
      </c>
      <c r="CL121" s="4667">
        <f ca="1">CostAbsolute!CL121/('Growth Paths '!$K$5*1000000*ZAR)</f>
        <v>6848.67249153798</v>
      </c>
      <c r="CM121" s="4667">
        <f ca="1">CostAbsolute!CM121/('Growth Paths '!$K$5*1000000*ZAR)</f>
        <v>7582.8157275535741</v>
      </c>
      <c r="CN121" s="4667">
        <f ca="1">CostAbsolute!CN121/('Growth Paths '!$K$5*1000000*ZAR)</f>
        <v>8394.9502592794943</v>
      </c>
      <c r="CP121" s="4664">
        <f t="shared" ca="1" si="24"/>
        <v>5790.9635146122946</v>
      </c>
      <c r="CQ121" s="4664">
        <f t="shared" ca="1" si="25"/>
        <v>114417.96059079643</v>
      </c>
      <c r="CR121" s="784"/>
    </row>
    <row r="122" spans="1:96">
      <c r="A122" s="4681" t="s">
        <v>4645</v>
      </c>
      <c r="B122" s="4681" t="s">
        <v>4646</v>
      </c>
      <c r="C122" s="4681" t="s">
        <v>3808</v>
      </c>
      <c r="E122" s="4680">
        <f ca="1">CostAbsolute!E122/('Growth Paths '!$K$5*1000000*ZAR)</f>
        <v>0</v>
      </c>
      <c r="F122" s="4680">
        <f ca="1">CostAbsolute!F122/('Growth Paths '!$K$5*1000000*ZAR)</f>
        <v>0</v>
      </c>
      <c r="G122" s="4680">
        <f ca="1">CostAbsolute!G122/('Growth Paths '!$K$5*1000000*ZAR)</f>
        <v>0</v>
      </c>
      <c r="H122" s="4680">
        <f ca="1">CostAbsolute!H122/('Growth Paths '!$K$5*1000000*ZAR)</f>
        <v>0</v>
      </c>
      <c r="I122" s="4680">
        <f ca="1">CostAbsolute!I122/('Growth Paths '!$K$5*1000000*ZAR)</f>
        <v>0</v>
      </c>
      <c r="J122" s="4680">
        <f ca="1">CostAbsolute!J122/('Growth Paths '!$K$5*1000000*ZAR)</f>
        <v>0</v>
      </c>
      <c r="K122" s="4680">
        <f ca="1">CostAbsolute!K122/('Growth Paths '!$K$5*1000000*ZAR)</f>
        <v>0</v>
      </c>
      <c r="L122" s="4680">
        <f ca="1">CostAbsolute!L122/('Growth Paths '!$K$5*1000000*ZAR)</f>
        <v>0</v>
      </c>
      <c r="M122" s="4680">
        <f ca="1">CostAbsolute!M122/('Growth Paths '!$K$5*1000000*ZAR)</f>
        <v>0</v>
      </c>
      <c r="N122" s="382"/>
      <c r="O122" s="4680">
        <f ca="1">CostAbsolute!O122/('Growth Paths '!$K$5*1000000*ZAR)</f>
        <v>0</v>
      </c>
      <c r="P122" s="4680">
        <f ca="1">CostAbsolute!P122/('Growth Paths '!$K$5*1000000*ZAR)</f>
        <v>0</v>
      </c>
      <c r="Q122" s="4680">
        <f ca="1">CostAbsolute!Q122/('Growth Paths '!$K$5*1000000*ZAR)</f>
        <v>0</v>
      </c>
      <c r="R122" s="4680">
        <f ca="1">CostAbsolute!R122/('Growth Paths '!$K$5*1000000*ZAR)</f>
        <v>0</v>
      </c>
      <c r="S122" s="4680">
        <f ca="1">CostAbsolute!S122/('Growth Paths '!$K$5*1000000*ZAR)</f>
        <v>0</v>
      </c>
      <c r="T122" s="4680">
        <f ca="1">CostAbsolute!T122/('Growth Paths '!$K$5*1000000*ZAR)</f>
        <v>0</v>
      </c>
      <c r="U122" s="4680">
        <f ca="1">CostAbsolute!U122/('Growth Paths '!$K$5*1000000*ZAR)</f>
        <v>0</v>
      </c>
      <c r="V122" s="4680">
        <f ca="1">CostAbsolute!V122/('Growth Paths '!$K$5*1000000*ZAR)</f>
        <v>0</v>
      </c>
      <c r="W122" s="4680">
        <f ca="1">CostAbsolute!W122/('Growth Paths '!$K$5*1000000*ZAR)</f>
        <v>0</v>
      </c>
      <c r="X122" s="382"/>
      <c r="Y122" s="4680">
        <f ca="1">CostAbsolute!Y122/('Growth Paths '!$K$5*1000000*ZAR)</f>
        <v>0</v>
      </c>
      <c r="Z122" s="4680">
        <f ca="1">CostAbsolute!Z122/('Growth Paths '!$K$5*1000000*ZAR)</f>
        <v>0</v>
      </c>
      <c r="AA122" s="4680">
        <f ca="1">CostAbsolute!AA122/('Growth Paths '!$K$5*1000000*ZAR)</f>
        <v>0</v>
      </c>
      <c r="AB122" s="4680">
        <f ca="1">CostAbsolute!AB122/('Growth Paths '!$K$5*1000000*ZAR)</f>
        <v>0</v>
      </c>
      <c r="AC122" s="4680">
        <f ca="1">CostAbsolute!AC122/('Growth Paths '!$K$5*1000000*ZAR)</f>
        <v>0</v>
      </c>
      <c r="AD122" s="4680">
        <f ca="1">CostAbsolute!AD122/('Growth Paths '!$K$5*1000000*ZAR)</f>
        <v>0</v>
      </c>
      <c r="AE122" s="4680">
        <f ca="1">CostAbsolute!AE122/('Growth Paths '!$K$5*1000000*ZAR)</f>
        <v>0</v>
      </c>
      <c r="AF122" s="4680">
        <f ca="1">CostAbsolute!AF122/('Growth Paths '!$K$5*1000000*ZAR)</f>
        <v>0</v>
      </c>
      <c r="AG122" s="4680">
        <f ca="1">CostAbsolute!AG122/('Growth Paths '!$K$5*1000000*ZAR)</f>
        <v>0</v>
      </c>
      <c r="AH122" s="382"/>
      <c r="AI122" s="4680">
        <f ca="1">CostAbsolute!AI122/('Growth Paths '!$K$5*1000000*ZAR)</f>
        <v>0</v>
      </c>
      <c r="AJ122" s="4680">
        <f ca="1">CostAbsolute!AJ122/('Growth Paths '!$K$5*1000000*ZAR)</f>
        <v>0</v>
      </c>
      <c r="AK122" s="4680">
        <f ca="1">CostAbsolute!AK122/('Growth Paths '!$K$5*1000000*ZAR)</f>
        <v>0</v>
      </c>
      <c r="AL122" s="4680">
        <f ca="1">CostAbsolute!AL122/('Growth Paths '!$K$5*1000000*ZAR)</f>
        <v>0</v>
      </c>
      <c r="AM122" s="4680">
        <f ca="1">CostAbsolute!AM122/('Growth Paths '!$K$5*1000000*ZAR)</f>
        <v>0</v>
      </c>
      <c r="AN122" s="4680">
        <f ca="1">CostAbsolute!AN122/('Growth Paths '!$K$5*1000000*ZAR)</f>
        <v>0</v>
      </c>
      <c r="AO122" s="4680">
        <f ca="1">CostAbsolute!AO122/('Growth Paths '!$K$5*1000000*ZAR)</f>
        <v>0</v>
      </c>
      <c r="AP122" s="4680">
        <f ca="1">CostAbsolute!AP122/('Growth Paths '!$K$5*1000000*ZAR)</f>
        <v>0</v>
      </c>
      <c r="AQ122" s="4680">
        <f ca="1">CostAbsolute!AQ122/('Growth Paths '!$K$5*1000000*ZAR)</f>
        <v>0</v>
      </c>
      <c r="AS122" s="4677">
        <f t="shared" ca="1" si="20"/>
        <v>0</v>
      </c>
      <c r="AT122" s="4677">
        <f ca="1">(SUMPRODUCT(AJ122:AQ122,discount_factors)*5)+AI122</f>
        <v>0</v>
      </c>
      <c r="AU122" s="4939"/>
      <c r="AV122" s="4675">
        <f>CostAbsolute!AV122</f>
        <v>0.1</v>
      </c>
      <c r="AW122" s="6492">
        <f>CostAbsolute!AW122</f>
        <v>15</v>
      </c>
      <c r="AX122" s="4687"/>
      <c r="AY122" s="4680">
        <f ca="1">CostAbsolute!AY122/('Growth Paths '!$K$5*1000000*ZAR)</f>
        <v>0</v>
      </c>
      <c r="AZ122" s="4680">
        <f ca="1">CostAbsolute!AZ122/('Growth Paths '!$K$5*1000000*ZAR)</f>
        <v>0</v>
      </c>
      <c r="BA122" s="4680">
        <f ca="1">CostAbsolute!BA122/('Growth Paths '!$K$5*1000000*ZAR)</f>
        <v>0</v>
      </c>
      <c r="BB122" s="4680">
        <f ca="1">CostAbsolute!BB122/('Growth Paths '!$K$5*1000000*ZAR)</f>
        <v>0</v>
      </c>
      <c r="BC122" s="4680">
        <f ca="1">CostAbsolute!BC122/('Growth Paths '!$K$5*1000000*ZAR)</f>
        <v>0</v>
      </c>
      <c r="BD122" s="4680">
        <f ca="1">CostAbsolute!BD122/('Growth Paths '!$K$5*1000000*ZAR)</f>
        <v>0</v>
      </c>
      <c r="BE122" s="4680">
        <f ca="1">CostAbsolute!BE122/('Growth Paths '!$K$5*1000000*ZAR)</f>
        <v>0</v>
      </c>
      <c r="BF122" s="4680">
        <f ca="1">CostAbsolute!BF122/('Growth Paths '!$K$5*1000000*ZAR)</f>
        <v>0</v>
      </c>
      <c r="BG122" s="4680">
        <f ca="1">CostAbsolute!BG122/('Growth Paths '!$K$5*1000000*ZAR)</f>
        <v>0</v>
      </c>
      <c r="BH122" s="382"/>
      <c r="BI122" s="4680">
        <f>CostAbsolute!BI122/('Growth Paths '!$K$5*1000000*ZAR)</f>
        <v>0</v>
      </c>
      <c r="BJ122" s="4680">
        <f>CostAbsolute!BJ122/('Growth Paths '!$K$5*1000000*ZAR)</f>
        <v>0</v>
      </c>
      <c r="BK122" s="4680">
        <f>CostAbsolute!BK122/('Growth Paths '!$K$5*1000000*ZAR)</f>
        <v>0</v>
      </c>
      <c r="BL122" s="4680">
        <f>CostAbsolute!BL122/('Growth Paths '!$K$5*1000000*ZAR)</f>
        <v>0</v>
      </c>
      <c r="BM122" s="4680">
        <f>CostAbsolute!BM122/('Growth Paths '!$K$5*1000000*ZAR)</f>
        <v>0</v>
      </c>
      <c r="BN122" s="4680">
        <f>CostAbsolute!BN122/('Growth Paths '!$K$5*1000000*ZAR)</f>
        <v>0</v>
      </c>
      <c r="BO122" s="4680">
        <f>CostAbsolute!BO122/('Growth Paths '!$K$5*1000000*ZAR)</f>
        <v>0</v>
      </c>
      <c r="BP122" s="4680">
        <f>CostAbsolute!BP122/('Growth Paths '!$K$5*1000000*ZAR)</f>
        <v>0</v>
      </c>
      <c r="BQ122" s="4680">
        <f>CostAbsolute!BQ122/('Growth Paths '!$K$5*1000000*ZAR)</f>
        <v>0</v>
      </c>
      <c r="BR122" s="382"/>
      <c r="BS122" s="4680">
        <f ca="1">CostAbsolute!BS122/('Growth Paths '!$K$5*1000000*ZAR)</f>
        <v>0</v>
      </c>
      <c r="BT122" s="4680">
        <f ca="1">CostAbsolute!BT122/('Growth Paths '!$K$5*1000000*ZAR)</f>
        <v>0</v>
      </c>
      <c r="BU122" s="4680">
        <f ca="1">CostAbsolute!BU122/('Growth Paths '!$K$5*1000000*ZAR)</f>
        <v>0</v>
      </c>
      <c r="BV122" s="4680">
        <f ca="1">CostAbsolute!BV122/('Growth Paths '!$K$5*1000000*ZAR)</f>
        <v>0</v>
      </c>
      <c r="BW122" s="4680">
        <f ca="1">CostAbsolute!BW122/('Growth Paths '!$K$5*1000000*ZAR)</f>
        <v>0</v>
      </c>
      <c r="BX122" s="4680">
        <f ca="1">CostAbsolute!BX122/('Growth Paths '!$K$5*1000000*ZAR)</f>
        <v>0</v>
      </c>
      <c r="BY122" s="4680">
        <f ca="1">CostAbsolute!BY122/('Growth Paths '!$K$5*1000000*ZAR)</f>
        <v>0</v>
      </c>
      <c r="BZ122" s="4680">
        <f ca="1">CostAbsolute!BZ122/('Growth Paths '!$K$5*1000000*ZAR)</f>
        <v>0</v>
      </c>
      <c r="CA122" s="4680">
        <f ca="1">CostAbsolute!CA122/('Growth Paths '!$K$5*1000000*ZAR)</f>
        <v>0</v>
      </c>
      <c r="CC122" s="4677">
        <f t="shared" ca="1" si="22"/>
        <v>0</v>
      </c>
      <c r="CD122" s="4677">
        <f ca="1">(SUMPRODUCT(BT122:CA122,discount_factors)*5)+BS122</f>
        <v>0</v>
      </c>
      <c r="CF122" s="4680">
        <f ca="1">CostAbsolute!CF122/('Growth Paths '!$K$5*1000000*ZAR)</f>
        <v>0</v>
      </c>
      <c r="CG122" s="4680">
        <f ca="1">CostAbsolute!CG122/('Growth Paths '!$K$5*1000000*ZAR)</f>
        <v>0</v>
      </c>
      <c r="CH122" s="4680">
        <f ca="1">CostAbsolute!CH122/('Growth Paths '!$K$5*1000000*ZAR)</f>
        <v>0</v>
      </c>
      <c r="CI122" s="4680">
        <f ca="1">CostAbsolute!CI122/('Growth Paths '!$K$5*1000000*ZAR)</f>
        <v>0</v>
      </c>
      <c r="CJ122" s="4680">
        <f ca="1">CostAbsolute!CJ122/('Growth Paths '!$K$5*1000000*ZAR)</f>
        <v>0</v>
      </c>
      <c r="CK122" s="4680">
        <f ca="1">CostAbsolute!CK122/('Growth Paths '!$K$5*1000000*ZAR)</f>
        <v>0</v>
      </c>
      <c r="CL122" s="4680">
        <f ca="1">CostAbsolute!CL122/('Growth Paths '!$K$5*1000000*ZAR)</f>
        <v>0</v>
      </c>
      <c r="CM122" s="4680">
        <f ca="1">CostAbsolute!CM122/('Growth Paths '!$K$5*1000000*ZAR)</f>
        <v>0</v>
      </c>
      <c r="CN122" s="4680">
        <f ca="1">CostAbsolute!CN122/('Growth Paths '!$K$5*1000000*ZAR)</f>
        <v>0</v>
      </c>
      <c r="CP122" s="4677">
        <f t="shared" ca="1" si="24"/>
        <v>0</v>
      </c>
      <c r="CQ122" s="4677">
        <f ca="1">(SUMPRODUCT(CG122:CN122,discount_factors)*5)+CF122</f>
        <v>0</v>
      </c>
      <c r="CR122" s="784" t="str">
        <f ca="1">IF(ABS(CD122-CQ122-AT122)&lt;1,"ok","err")</f>
        <v>ok</v>
      </c>
    </row>
    <row r="123" spans="1:96">
      <c r="A123" s="4671" t="s">
        <v>4647</v>
      </c>
      <c r="B123" s="4671" t="s">
        <v>4648</v>
      </c>
      <c r="C123" s="4671" t="s">
        <v>3808</v>
      </c>
      <c r="E123" s="4667">
        <f ca="1">CostAbsolute!E123/('Growth Paths '!$K$5*1000000*ZAR)</f>
        <v>0</v>
      </c>
      <c r="F123" s="4667">
        <f ca="1">CostAbsolute!F123/('Growth Paths '!$K$5*1000000*ZAR)</f>
        <v>0</v>
      </c>
      <c r="G123" s="4667">
        <f ca="1">CostAbsolute!G123/('Growth Paths '!$K$5*1000000*ZAR)</f>
        <v>0</v>
      </c>
      <c r="H123" s="4667">
        <f ca="1">CostAbsolute!H123/('Growth Paths '!$K$5*1000000*ZAR)</f>
        <v>0</v>
      </c>
      <c r="I123" s="4667">
        <f ca="1">CostAbsolute!I123/('Growth Paths '!$K$5*1000000*ZAR)</f>
        <v>0</v>
      </c>
      <c r="J123" s="4667">
        <f ca="1">CostAbsolute!J123/('Growth Paths '!$K$5*1000000*ZAR)</f>
        <v>0</v>
      </c>
      <c r="K123" s="4667">
        <f ca="1">CostAbsolute!K123/('Growth Paths '!$K$5*1000000*ZAR)</f>
        <v>0</v>
      </c>
      <c r="L123" s="4667">
        <f ca="1">CostAbsolute!L123/('Growth Paths '!$K$5*1000000*ZAR)</f>
        <v>0</v>
      </c>
      <c r="M123" s="4667">
        <f ca="1">CostAbsolute!M123/('Growth Paths '!$K$5*1000000*ZAR)</f>
        <v>0</v>
      </c>
      <c r="N123" s="382"/>
      <c r="O123" s="4667">
        <f ca="1">CostAbsolute!O123/('Growth Paths '!$K$5*1000000*ZAR)</f>
        <v>0</v>
      </c>
      <c r="P123" s="4667">
        <f ca="1">CostAbsolute!P123/('Growth Paths '!$K$5*1000000*ZAR)</f>
        <v>0</v>
      </c>
      <c r="Q123" s="4667">
        <f ca="1">CostAbsolute!Q123/('Growth Paths '!$K$5*1000000*ZAR)</f>
        <v>0</v>
      </c>
      <c r="R123" s="4667">
        <f ca="1">CostAbsolute!R123/('Growth Paths '!$K$5*1000000*ZAR)</f>
        <v>0</v>
      </c>
      <c r="S123" s="4667">
        <f ca="1">CostAbsolute!S123/('Growth Paths '!$K$5*1000000*ZAR)</f>
        <v>0</v>
      </c>
      <c r="T123" s="4667">
        <f ca="1">CostAbsolute!T123/('Growth Paths '!$K$5*1000000*ZAR)</f>
        <v>0</v>
      </c>
      <c r="U123" s="4667">
        <f ca="1">CostAbsolute!U123/('Growth Paths '!$K$5*1000000*ZAR)</f>
        <v>0</v>
      </c>
      <c r="V123" s="4667">
        <f ca="1">CostAbsolute!V123/('Growth Paths '!$K$5*1000000*ZAR)</f>
        <v>0</v>
      </c>
      <c r="W123" s="4667">
        <f ca="1">CostAbsolute!W123/('Growth Paths '!$K$5*1000000*ZAR)</f>
        <v>0</v>
      </c>
      <c r="X123" s="382"/>
      <c r="Y123" s="4667">
        <f ca="1">CostAbsolute!Y123/('Growth Paths '!$K$5*1000000*ZAR)</f>
        <v>1513.613119064463</v>
      </c>
      <c r="Z123" s="4667">
        <f ca="1">CostAbsolute!Z123/('Growth Paths '!$K$5*1000000*ZAR)</f>
        <v>2267.3898428622729</v>
      </c>
      <c r="AA123" s="4667">
        <f ca="1">CostAbsolute!AA123/('Growth Paths '!$K$5*1000000*ZAR)</f>
        <v>2833.385589128844</v>
      </c>
      <c r="AB123" s="4667">
        <f ca="1">CostAbsolute!AB123/('Growth Paths '!$K$5*1000000*ZAR)</f>
        <v>3216.9785708056438</v>
      </c>
      <c r="AC123" s="4667">
        <f ca="1">CostAbsolute!AC123/('Growth Paths '!$K$5*1000000*ZAR)</f>
        <v>3725.9035067416953</v>
      </c>
      <c r="AD123" s="4667">
        <f ca="1">CostAbsolute!AD123/('Growth Paths '!$K$5*1000000*ZAR)</f>
        <v>4267.0662347381003</v>
      </c>
      <c r="AE123" s="4667">
        <f ca="1">CostAbsolute!AE123/('Growth Paths '!$K$5*1000000*ZAR)</f>
        <v>4821.2799047526032</v>
      </c>
      <c r="AF123" s="4667">
        <f ca="1">CostAbsolute!AF123/('Growth Paths '!$K$5*1000000*ZAR)</f>
        <v>5621.6883687915124</v>
      </c>
      <c r="AG123" s="4667">
        <f ca="1">CostAbsolute!AG123/('Growth Paths '!$K$5*1000000*ZAR)</f>
        <v>6344.6106535770541</v>
      </c>
      <c r="AH123" s="382"/>
      <c r="AI123" s="4667">
        <f ca="1">CostAbsolute!AI123/('Growth Paths '!$K$5*1000000*ZAR)</f>
        <v>1513.613119064463</v>
      </c>
      <c r="AJ123" s="4667">
        <f ca="1">CostAbsolute!AJ123/('Growth Paths '!$K$5*1000000*ZAR)</f>
        <v>2267.3898428622729</v>
      </c>
      <c r="AK123" s="4667">
        <f ca="1">CostAbsolute!AK123/('Growth Paths '!$K$5*1000000*ZAR)</f>
        <v>2833.385589128844</v>
      </c>
      <c r="AL123" s="4667">
        <f ca="1">CostAbsolute!AL123/('Growth Paths '!$K$5*1000000*ZAR)</f>
        <v>3216.9785708056438</v>
      </c>
      <c r="AM123" s="4667">
        <f ca="1">CostAbsolute!AM123/('Growth Paths '!$K$5*1000000*ZAR)</f>
        <v>3725.9035067416953</v>
      </c>
      <c r="AN123" s="4667">
        <f ca="1">CostAbsolute!AN123/('Growth Paths '!$K$5*1000000*ZAR)</f>
        <v>4267.0662347381003</v>
      </c>
      <c r="AO123" s="4667">
        <f ca="1">CostAbsolute!AO123/('Growth Paths '!$K$5*1000000*ZAR)</f>
        <v>4821.2799047526032</v>
      </c>
      <c r="AP123" s="4667">
        <f ca="1">CostAbsolute!AP123/('Growth Paths '!$K$5*1000000*ZAR)</f>
        <v>5621.6883687915124</v>
      </c>
      <c r="AQ123" s="4667">
        <f ca="1">CostAbsolute!AQ123/('Growth Paths '!$K$5*1000000*ZAR)</f>
        <v>6344.6106535770541</v>
      </c>
      <c r="AS123" s="4664">
        <f t="shared" ca="1" si="20"/>
        <v>3845.7684211624655</v>
      </c>
      <c r="AT123" s="4664">
        <f ca="1">(SUMPRODUCT(AJ123:AQ123,discount_factors)*5)+AI123</f>
        <v>74730.737766514154</v>
      </c>
      <c r="AU123" s="4939"/>
      <c r="AV123" s="4675">
        <f>CostAbsolute!AV123</f>
        <v>0.1</v>
      </c>
      <c r="AW123" s="6492">
        <f>CostAbsolute!AW123</f>
        <v>15</v>
      </c>
      <c r="AX123" s="4687"/>
      <c r="AY123" s="4667">
        <f ca="1">CostAbsolute!AY123/('Growth Paths '!$K$5*1000000*ZAR)</f>
        <v>0</v>
      </c>
      <c r="AZ123" s="4667">
        <f ca="1">CostAbsolute!AZ123/('Growth Paths '!$K$5*1000000*ZAR)</f>
        <v>0</v>
      </c>
      <c r="BA123" s="4667">
        <f ca="1">CostAbsolute!BA123/('Growth Paths '!$K$5*1000000*ZAR)</f>
        <v>0</v>
      </c>
      <c r="BB123" s="4667">
        <f ca="1">CostAbsolute!BB123/('Growth Paths '!$K$5*1000000*ZAR)</f>
        <v>0</v>
      </c>
      <c r="BC123" s="4667">
        <f ca="1">CostAbsolute!BC123/('Growth Paths '!$K$5*1000000*ZAR)</f>
        <v>0</v>
      </c>
      <c r="BD123" s="4667">
        <f ca="1">CostAbsolute!BD123/('Growth Paths '!$K$5*1000000*ZAR)</f>
        <v>0</v>
      </c>
      <c r="BE123" s="4667">
        <f ca="1">CostAbsolute!BE123/('Growth Paths '!$K$5*1000000*ZAR)</f>
        <v>0</v>
      </c>
      <c r="BF123" s="4667">
        <f ca="1">CostAbsolute!BF123/('Growth Paths '!$K$5*1000000*ZAR)</f>
        <v>0</v>
      </c>
      <c r="BG123" s="4667">
        <f ca="1">CostAbsolute!BG123/('Growth Paths '!$K$5*1000000*ZAR)</f>
        <v>0</v>
      </c>
      <c r="BH123" s="382"/>
      <c r="BI123" s="4667">
        <f>CostAbsolute!BI123/('Growth Paths '!$K$5*1000000*ZAR)</f>
        <v>0</v>
      </c>
      <c r="BJ123" s="4667">
        <f>CostAbsolute!BJ123/('Growth Paths '!$K$5*1000000*ZAR)</f>
        <v>0</v>
      </c>
      <c r="BK123" s="4667">
        <f>CostAbsolute!BK123/('Growth Paths '!$K$5*1000000*ZAR)</f>
        <v>0</v>
      </c>
      <c r="BL123" s="4667">
        <f>CostAbsolute!BL123/('Growth Paths '!$K$5*1000000*ZAR)</f>
        <v>0</v>
      </c>
      <c r="BM123" s="4667">
        <f>CostAbsolute!BM123/('Growth Paths '!$K$5*1000000*ZAR)</f>
        <v>0</v>
      </c>
      <c r="BN123" s="4667">
        <f>CostAbsolute!BN123/('Growth Paths '!$K$5*1000000*ZAR)</f>
        <v>0</v>
      </c>
      <c r="BO123" s="4667">
        <f>CostAbsolute!BO123/('Growth Paths '!$K$5*1000000*ZAR)</f>
        <v>0</v>
      </c>
      <c r="BP123" s="4667">
        <f>CostAbsolute!BP123/('Growth Paths '!$K$5*1000000*ZAR)</f>
        <v>0</v>
      </c>
      <c r="BQ123" s="4667">
        <f>CostAbsolute!BQ123/('Growth Paths '!$K$5*1000000*ZAR)</f>
        <v>0</v>
      </c>
      <c r="BR123" s="382"/>
      <c r="BS123" s="4667">
        <f ca="1">CostAbsolute!BS123/('Growth Paths '!$K$5*1000000*ZAR)</f>
        <v>1513.613119064463</v>
      </c>
      <c r="BT123" s="4667">
        <f ca="1">CostAbsolute!BT123/('Growth Paths '!$K$5*1000000*ZAR)</f>
        <v>2267.3898428622729</v>
      </c>
      <c r="BU123" s="4667">
        <f ca="1">CostAbsolute!BU123/('Growth Paths '!$K$5*1000000*ZAR)</f>
        <v>2833.385589128844</v>
      </c>
      <c r="BV123" s="4667">
        <f ca="1">CostAbsolute!BV123/('Growth Paths '!$K$5*1000000*ZAR)</f>
        <v>3216.9785708056438</v>
      </c>
      <c r="BW123" s="4667">
        <f ca="1">CostAbsolute!BW123/('Growth Paths '!$K$5*1000000*ZAR)</f>
        <v>3725.9035067416953</v>
      </c>
      <c r="BX123" s="4667">
        <f ca="1">CostAbsolute!BX123/('Growth Paths '!$K$5*1000000*ZAR)</f>
        <v>4267.0662347381003</v>
      </c>
      <c r="BY123" s="4667">
        <f ca="1">CostAbsolute!BY123/('Growth Paths '!$K$5*1000000*ZAR)</f>
        <v>4821.2799047526032</v>
      </c>
      <c r="BZ123" s="4667">
        <f ca="1">CostAbsolute!BZ123/('Growth Paths '!$K$5*1000000*ZAR)</f>
        <v>5621.6883687915124</v>
      </c>
      <c r="CA123" s="4667">
        <f ca="1">CostAbsolute!CA123/('Growth Paths '!$K$5*1000000*ZAR)</f>
        <v>6344.6106535770541</v>
      </c>
      <c r="CC123" s="4664">
        <f t="shared" ca="1" si="22"/>
        <v>3845.7684211624655</v>
      </c>
      <c r="CD123" s="4664">
        <f ca="1">(SUMPRODUCT(BT123:CA123,discount_factors)*5)+BS123</f>
        <v>74730.737766514154</v>
      </c>
      <c r="CF123" s="4667">
        <f ca="1">CostAbsolute!CF123/('Growth Paths '!$K$5*1000000*ZAR)</f>
        <v>0</v>
      </c>
      <c r="CG123" s="4667">
        <f ca="1">CostAbsolute!CG123/('Growth Paths '!$K$5*1000000*ZAR)</f>
        <v>0</v>
      </c>
      <c r="CH123" s="4667">
        <f ca="1">CostAbsolute!CH123/('Growth Paths '!$K$5*1000000*ZAR)</f>
        <v>0</v>
      </c>
      <c r="CI123" s="4667">
        <f ca="1">CostAbsolute!CI123/('Growth Paths '!$K$5*1000000*ZAR)</f>
        <v>0</v>
      </c>
      <c r="CJ123" s="4667">
        <f ca="1">CostAbsolute!CJ123/('Growth Paths '!$K$5*1000000*ZAR)</f>
        <v>0</v>
      </c>
      <c r="CK123" s="4667">
        <f ca="1">CostAbsolute!CK123/('Growth Paths '!$K$5*1000000*ZAR)</f>
        <v>0</v>
      </c>
      <c r="CL123" s="4667">
        <f ca="1">CostAbsolute!CL123/('Growth Paths '!$K$5*1000000*ZAR)</f>
        <v>0</v>
      </c>
      <c r="CM123" s="4667">
        <f ca="1">CostAbsolute!CM123/('Growth Paths '!$K$5*1000000*ZAR)</f>
        <v>0</v>
      </c>
      <c r="CN123" s="4667">
        <f ca="1">CostAbsolute!CN123/('Growth Paths '!$K$5*1000000*ZAR)</f>
        <v>0</v>
      </c>
      <c r="CP123" s="4664">
        <f t="shared" ca="1" si="24"/>
        <v>0</v>
      </c>
      <c r="CQ123" s="4664">
        <f ca="1">(SUMPRODUCT(CG123:CN123,discount_factors)*5)+CF123</f>
        <v>0</v>
      </c>
      <c r="CR123" s="784" t="str">
        <f ca="1">IF(ABS(CD123-CQ123-AT123)&lt;1,"ok","err")</f>
        <v>ok</v>
      </c>
    </row>
    <row r="124" spans="1:96">
      <c r="A124" s="4681" t="s">
        <v>4649</v>
      </c>
      <c r="B124" s="4681" t="s">
        <v>4650</v>
      </c>
      <c r="C124" s="4681" t="s">
        <v>3808</v>
      </c>
      <c r="E124" s="4680">
        <f ca="1">CostAbsolute!E124/('Growth Paths '!$K$5*1000000*ZAR)</f>
        <v>0</v>
      </c>
      <c r="F124" s="4680">
        <f ca="1">CostAbsolute!F124/('Growth Paths '!$K$5*1000000*ZAR)</f>
        <v>0</v>
      </c>
      <c r="G124" s="4680">
        <f ca="1">CostAbsolute!G124/('Growth Paths '!$K$5*1000000*ZAR)</f>
        <v>0</v>
      </c>
      <c r="H124" s="4680">
        <f ca="1">CostAbsolute!H124/('Growth Paths '!$K$5*1000000*ZAR)</f>
        <v>0</v>
      </c>
      <c r="I124" s="4680">
        <f ca="1">CostAbsolute!I124/('Growth Paths '!$K$5*1000000*ZAR)</f>
        <v>0</v>
      </c>
      <c r="J124" s="4680">
        <f ca="1">CostAbsolute!J124/('Growth Paths '!$K$5*1000000*ZAR)</f>
        <v>0</v>
      </c>
      <c r="K124" s="4680">
        <f ca="1">CostAbsolute!K124/('Growth Paths '!$K$5*1000000*ZAR)</f>
        <v>0</v>
      </c>
      <c r="L124" s="4680">
        <f ca="1">CostAbsolute!L124/('Growth Paths '!$K$5*1000000*ZAR)</f>
        <v>0</v>
      </c>
      <c r="M124" s="4680">
        <f ca="1">CostAbsolute!M124/('Growth Paths '!$K$5*1000000*ZAR)</f>
        <v>0</v>
      </c>
      <c r="N124" s="382"/>
      <c r="O124" s="4680">
        <f ca="1">CostAbsolute!O124/('Growth Paths '!$K$5*1000000*ZAR)</f>
        <v>0</v>
      </c>
      <c r="P124" s="4680">
        <f ca="1">CostAbsolute!P124/('Growth Paths '!$K$5*1000000*ZAR)</f>
        <v>0</v>
      </c>
      <c r="Q124" s="4680">
        <f ca="1">CostAbsolute!Q124/('Growth Paths '!$K$5*1000000*ZAR)</f>
        <v>0</v>
      </c>
      <c r="R124" s="4680">
        <f ca="1">CostAbsolute!R124/('Growth Paths '!$K$5*1000000*ZAR)</f>
        <v>0</v>
      </c>
      <c r="S124" s="4680">
        <f ca="1">CostAbsolute!S124/('Growth Paths '!$K$5*1000000*ZAR)</f>
        <v>0</v>
      </c>
      <c r="T124" s="4680">
        <f ca="1">CostAbsolute!T124/('Growth Paths '!$K$5*1000000*ZAR)</f>
        <v>0</v>
      </c>
      <c r="U124" s="4680">
        <f ca="1">CostAbsolute!U124/('Growth Paths '!$K$5*1000000*ZAR)</f>
        <v>0</v>
      </c>
      <c r="V124" s="4680">
        <f ca="1">CostAbsolute!V124/('Growth Paths '!$K$5*1000000*ZAR)</f>
        <v>0</v>
      </c>
      <c r="W124" s="4680">
        <f ca="1">CostAbsolute!W124/('Growth Paths '!$K$5*1000000*ZAR)</f>
        <v>0</v>
      </c>
      <c r="X124" s="382"/>
      <c r="Y124" s="4680">
        <f ca="1">CostAbsolute!Y124/('Growth Paths '!$K$5*1000000*ZAR)</f>
        <v>155.1573526699519</v>
      </c>
      <c r="Z124" s="4680">
        <f ca="1">CostAbsolute!Z124/('Growth Paths '!$K$5*1000000*ZAR)</f>
        <v>261.81114491366566</v>
      </c>
      <c r="AA124" s="4680">
        <f ca="1">CostAbsolute!AA124/('Growth Paths '!$K$5*1000000*ZAR)</f>
        <v>308.0165663462563</v>
      </c>
      <c r="AB124" s="4680">
        <f ca="1">CostAbsolute!AB124/('Growth Paths '!$K$5*1000000*ZAR)</f>
        <v>511.86404640895216</v>
      </c>
      <c r="AC124" s="4680">
        <f ca="1">CostAbsolute!AC124/('Growth Paths '!$K$5*1000000*ZAR)</f>
        <v>548.47412613812253</v>
      </c>
      <c r="AD124" s="4680">
        <f ca="1">CostAbsolute!AD124/('Growth Paths '!$K$5*1000000*ZAR)</f>
        <v>698.25550142042596</v>
      </c>
      <c r="AE124" s="4680">
        <f ca="1">CostAbsolute!AE124/('Growth Paths '!$K$5*1000000*ZAR)</f>
        <v>836.78154920216753</v>
      </c>
      <c r="AF124" s="4680">
        <f ca="1">CostAbsolute!AF124/('Growth Paths '!$K$5*1000000*ZAR)</f>
        <v>912.13800623292548</v>
      </c>
      <c r="AG124" s="4680">
        <f ca="1">CostAbsolute!AG124/('Growth Paths '!$K$5*1000000*ZAR)</f>
        <v>981.61610176447743</v>
      </c>
      <c r="AH124" s="382"/>
      <c r="AI124" s="4680">
        <f ca="1">CostAbsolute!AI124/('Growth Paths '!$K$5*1000000*ZAR)</f>
        <v>155.1573526699519</v>
      </c>
      <c r="AJ124" s="4680">
        <f ca="1">CostAbsolute!AJ124/('Growth Paths '!$K$5*1000000*ZAR)</f>
        <v>261.81114491366566</v>
      </c>
      <c r="AK124" s="4680">
        <f ca="1">CostAbsolute!AK124/('Growth Paths '!$K$5*1000000*ZAR)</f>
        <v>308.0165663462563</v>
      </c>
      <c r="AL124" s="4680">
        <f ca="1">CostAbsolute!AL124/('Growth Paths '!$K$5*1000000*ZAR)</f>
        <v>511.86404640895216</v>
      </c>
      <c r="AM124" s="4680">
        <f ca="1">CostAbsolute!AM124/('Growth Paths '!$K$5*1000000*ZAR)</f>
        <v>548.47412613812253</v>
      </c>
      <c r="AN124" s="4680">
        <f ca="1">CostAbsolute!AN124/('Growth Paths '!$K$5*1000000*ZAR)</f>
        <v>698.25550142042596</v>
      </c>
      <c r="AO124" s="4680">
        <f ca="1">CostAbsolute!AO124/('Growth Paths '!$K$5*1000000*ZAR)</f>
        <v>836.78154920216753</v>
      </c>
      <c r="AP124" s="4680">
        <f ca="1">CostAbsolute!AP124/('Growth Paths '!$K$5*1000000*ZAR)</f>
        <v>912.13800623292548</v>
      </c>
      <c r="AQ124" s="4680">
        <f ca="1">CostAbsolute!AQ124/('Growth Paths '!$K$5*1000000*ZAR)</f>
        <v>981.61610176447743</v>
      </c>
      <c r="AS124" s="4677">
        <f t="shared" ca="1" si="20"/>
        <v>579.34604389966046</v>
      </c>
      <c r="AT124" s="4677">
        <f ca="1">(SUMPRODUCT(AJ124:AQ124,discount_factors)*5)+AI124</f>
        <v>10925.743063201968</v>
      </c>
      <c r="AU124" s="4939"/>
      <c r="AV124" s="4675">
        <f>CostAbsolute!AV124</f>
        <v>0.1</v>
      </c>
      <c r="AW124" s="6492">
        <f>CostAbsolute!AW124</f>
        <v>15</v>
      </c>
      <c r="AX124" s="4687"/>
      <c r="AY124" s="4680">
        <f ca="1">CostAbsolute!AY124/('Growth Paths '!$K$5*1000000*ZAR)</f>
        <v>0</v>
      </c>
      <c r="AZ124" s="4680">
        <f ca="1">CostAbsolute!AZ124/('Growth Paths '!$K$5*1000000*ZAR)</f>
        <v>0</v>
      </c>
      <c r="BA124" s="4680">
        <f ca="1">CostAbsolute!BA124/('Growth Paths '!$K$5*1000000*ZAR)</f>
        <v>0</v>
      </c>
      <c r="BB124" s="4680">
        <f ca="1">CostAbsolute!BB124/('Growth Paths '!$K$5*1000000*ZAR)</f>
        <v>0</v>
      </c>
      <c r="BC124" s="4680">
        <f ca="1">CostAbsolute!BC124/('Growth Paths '!$K$5*1000000*ZAR)</f>
        <v>0</v>
      </c>
      <c r="BD124" s="4680">
        <f ca="1">CostAbsolute!BD124/('Growth Paths '!$K$5*1000000*ZAR)</f>
        <v>0</v>
      </c>
      <c r="BE124" s="4680">
        <f ca="1">CostAbsolute!BE124/('Growth Paths '!$K$5*1000000*ZAR)</f>
        <v>0</v>
      </c>
      <c r="BF124" s="4680">
        <f ca="1">CostAbsolute!BF124/('Growth Paths '!$K$5*1000000*ZAR)</f>
        <v>0</v>
      </c>
      <c r="BG124" s="4680">
        <f ca="1">CostAbsolute!BG124/('Growth Paths '!$K$5*1000000*ZAR)</f>
        <v>0</v>
      </c>
      <c r="BH124" s="382"/>
      <c r="BI124" s="4680">
        <f>CostAbsolute!BI124/('Growth Paths '!$K$5*1000000*ZAR)</f>
        <v>0</v>
      </c>
      <c r="BJ124" s="4680">
        <f>CostAbsolute!BJ124/('Growth Paths '!$K$5*1000000*ZAR)</f>
        <v>0</v>
      </c>
      <c r="BK124" s="4680">
        <f>CostAbsolute!BK124/('Growth Paths '!$K$5*1000000*ZAR)</f>
        <v>0</v>
      </c>
      <c r="BL124" s="4680">
        <f>CostAbsolute!BL124/('Growth Paths '!$K$5*1000000*ZAR)</f>
        <v>0</v>
      </c>
      <c r="BM124" s="4680">
        <f>CostAbsolute!BM124/('Growth Paths '!$K$5*1000000*ZAR)</f>
        <v>0</v>
      </c>
      <c r="BN124" s="4680">
        <f>CostAbsolute!BN124/('Growth Paths '!$K$5*1000000*ZAR)</f>
        <v>0</v>
      </c>
      <c r="BO124" s="4680">
        <f>CostAbsolute!BO124/('Growth Paths '!$K$5*1000000*ZAR)</f>
        <v>0</v>
      </c>
      <c r="BP124" s="4680">
        <f>CostAbsolute!BP124/('Growth Paths '!$K$5*1000000*ZAR)</f>
        <v>0</v>
      </c>
      <c r="BQ124" s="4680">
        <f>CostAbsolute!BQ124/('Growth Paths '!$K$5*1000000*ZAR)</f>
        <v>0</v>
      </c>
      <c r="BR124" s="382"/>
      <c r="BS124" s="4680">
        <f ca="1">CostAbsolute!BS124/('Growth Paths '!$K$5*1000000*ZAR)</f>
        <v>155.1573526699519</v>
      </c>
      <c r="BT124" s="4680">
        <f ca="1">CostAbsolute!BT124/('Growth Paths '!$K$5*1000000*ZAR)</f>
        <v>261.81114491366566</v>
      </c>
      <c r="BU124" s="4680">
        <f ca="1">CostAbsolute!BU124/('Growth Paths '!$K$5*1000000*ZAR)</f>
        <v>308.0165663462563</v>
      </c>
      <c r="BV124" s="4680">
        <f ca="1">CostAbsolute!BV124/('Growth Paths '!$K$5*1000000*ZAR)</f>
        <v>511.86404640895216</v>
      </c>
      <c r="BW124" s="4680">
        <f ca="1">CostAbsolute!BW124/('Growth Paths '!$K$5*1000000*ZAR)</f>
        <v>548.47412613812253</v>
      </c>
      <c r="BX124" s="4680">
        <f ca="1">CostAbsolute!BX124/('Growth Paths '!$K$5*1000000*ZAR)</f>
        <v>698.25550142042596</v>
      </c>
      <c r="BY124" s="4680">
        <f ca="1">CostAbsolute!BY124/('Growth Paths '!$K$5*1000000*ZAR)</f>
        <v>836.78154920216753</v>
      </c>
      <c r="BZ124" s="4680">
        <f ca="1">CostAbsolute!BZ124/('Growth Paths '!$K$5*1000000*ZAR)</f>
        <v>912.13800623292548</v>
      </c>
      <c r="CA124" s="4680">
        <f ca="1">CostAbsolute!CA124/('Growth Paths '!$K$5*1000000*ZAR)</f>
        <v>981.61610176447743</v>
      </c>
      <c r="CC124" s="4677">
        <f t="shared" ca="1" si="22"/>
        <v>579.34604389966046</v>
      </c>
      <c r="CD124" s="4677">
        <f ca="1">(SUMPRODUCT(BT124:CA124,discount_factors)*5)+BS124</f>
        <v>10925.743063201968</v>
      </c>
      <c r="CF124" s="4680">
        <f ca="1">CostAbsolute!CF124/('Growth Paths '!$K$5*1000000*ZAR)</f>
        <v>0</v>
      </c>
      <c r="CG124" s="4680">
        <f ca="1">CostAbsolute!CG124/('Growth Paths '!$K$5*1000000*ZAR)</f>
        <v>0</v>
      </c>
      <c r="CH124" s="4680">
        <f ca="1">CostAbsolute!CH124/('Growth Paths '!$K$5*1000000*ZAR)</f>
        <v>0</v>
      </c>
      <c r="CI124" s="4680">
        <f ca="1">CostAbsolute!CI124/('Growth Paths '!$K$5*1000000*ZAR)</f>
        <v>0</v>
      </c>
      <c r="CJ124" s="4680">
        <f ca="1">CostAbsolute!CJ124/('Growth Paths '!$K$5*1000000*ZAR)</f>
        <v>0</v>
      </c>
      <c r="CK124" s="4680">
        <f ca="1">CostAbsolute!CK124/('Growth Paths '!$K$5*1000000*ZAR)</f>
        <v>0</v>
      </c>
      <c r="CL124" s="4680">
        <f ca="1">CostAbsolute!CL124/('Growth Paths '!$K$5*1000000*ZAR)</f>
        <v>0</v>
      </c>
      <c r="CM124" s="4680">
        <f ca="1">CostAbsolute!CM124/('Growth Paths '!$K$5*1000000*ZAR)</f>
        <v>0</v>
      </c>
      <c r="CN124" s="4680">
        <f ca="1">CostAbsolute!CN124/('Growth Paths '!$K$5*1000000*ZAR)</f>
        <v>0</v>
      </c>
      <c r="CP124" s="4677">
        <f t="shared" ca="1" si="24"/>
        <v>0</v>
      </c>
      <c r="CQ124" s="4677">
        <f ca="1">(SUMPRODUCT(CG124:CN124,discount_factors)*5)+CF124</f>
        <v>0</v>
      </c>
      <c r="CR124" s="784" t="str">
        <f ca="1">IF(ABS(CD124-CQ124-AT124)&lt;1,"ok","err")</f>
        <v>ok</v>
      </c>
    </row>
    <row r="125" spans="1:96" s="6128" customFormat="1">
      <c r="A125" s="4681" t="s">
        <v>2329</v>
      </c>
      <c r="B125" s="4681" t="s">
        <v>0</v>
      </c>
      <c r="C125" s="4681" t="s">
        <v>4</v>
      </c>
      <c r="E125" s="4680">
        <f ca="1">CostAbsolute!E125/('Growth Paths '!$K$5*1000000*ZAR)</f>
        <v>0</v>
      </c>
      <c r="F125" s="4680">
        <f ca="1">CostAbsolute!F125/('Growth Paths '!$K$5*1000000*ZAR)</f>
        <v>0</v>
      </c>
      <c r="G125" s="4680">
        <f ca="1">CostAbsolute!G125/('Growth Paths '!$K$5*1000000*ZAR)</f>
        <v>0</v>
      </c>
      <c r="H125" s="4680">
        <f ca="1">CostAbsolute!H125/('Growth Paths '!$K$5*1000000*ZAR)</f>
        <v>0</v>
      </c>
      <c r="I125" s="4680">
        <f ca="1">CostAbsolute!I125/('Growth Paths '!$K$5*1000000*ZAR)</f>
        <v>0</v>
      </c>
      <c r="J125" s="4680">
        <f ca="1">CostAbsolute!J125/('Growth Paths '!$K$5*1000000*ZAR)</f>
        <v>0</v>
      </c>
      <c r="K125" s="4680">
        <f ca="1">CostAbsolute!K125/('Growth Paths '!$K$5*1000000*ZAR)</f>
        <v>0</v>
      </c>
      <c r="L125" s="4680">
        <f ca="1">CostAbsolute!L125/('Growth Paths '!$K$5*1000000*ZAR)</f>
        <v>0</v>
      </c>
      <c r="M125" s="4680">
        <f ca="1">CostAbsolute!M125/('Growth Paths '!$K$5*1000000*ZAR)</f>
        <v>0</v>
      </c>
      <c r="N125" s="382"/>
      <c r="O125" s="4680">
        <f ca="1">CostAbsolute!O125/('Growth Paths '!$K$5*1000000*ZAR)</f>
        <v>17.59961182412157</v>
      </c>
      <c r="P125" s="4680">
        <f ca="1">CostAbsolute!P125/('Growth Paths '!$K$5*1000000*ZAR)</f>
        <v>17.59961182412157</v>
      </c>
      <c r="Q125" s="4680">
        <f ca="1">CostAbsolute!Q125/('Growth Paths '!$K$5*1000000*ZAR)</f>
        <v>17.59961182412157</v>
      </c>
      <c r="R125" s="4680">
        <f ca="1">CostAbsolute!R125/('Growth Paths '!$K$5*1000000*ZAR)</f>
        <v>17.59961182412157</v>
      </c>
      <c r="S125" s="4680">
        <f ca="1">CostAbsolute!S125/('Growth Paths '!$K$5*1000000*ZAR)</f>
        <v>17.59961182412157</v>
      </c>
      <c r="T125" s="4680">
        <f ca="1">CostAbsolute!T125/('Growth Paths '!$K$5*1000000*ZAR)</f>
        <v>17.59961182412157</v>
      </c>
      <c r="U125" s="4680">
        <f ca="1">CostAbsolute!U125/('Growth Paths '!$K$5*1000000*ZAR)</f>
        <v>17.59961182412157</v>
      </c>
      <c r="V125" s="4680">
        <f ca="1">CostAbsolute!V125/('Growth Paths '!$K$5*1000000*ZAR)</f>
        <v>0</v>
      </c>
      <c r="W125" s="4680">
        <f ca="1">CostAbsolute!W125/('Growth Paths '!$K$5*1000000*ZAR)</f>
        <v>0</v>
      </c>
      <c r="X125" s="382"/>
      <c r="Y125" s="4680">
        <f ca="1">CostAbsolute!Y125/('Growth Paths '!$K$5*1000000*ZAR)</f>
        <v>5.6718845578374628</v>
      </c>
      <c r="Z125" s="4680">
        <f ca="1">CostAbsolute!Z125/('Growth Paths '!$K$5*1000000*ZAR)</f>
        <v>5.6718845578374628</v>
      </c>
      <c r="AA125" s="4680">
        <f ca="1">CostAbsolute!AA125/('Growth Paths '!$K$5*1000000*ZAR)</f>
        <v>5.6718845578374628</v>
      </c>
      <c r="AB125" s="4680">
        <f ca="1">CostAbsolute!AB125/('Growth Paths '!$K$5*1000000*ZAR)</f>
        <v>5.6718845578374628</v>
      </c>
      <c r="AC125" s="4680">
        <f ca="1">CostAbsolute!AC125/('Growth Paths '!$K$5*1000000*ZAR)</f>
        <v>5.6718845578374628</v>
      </c>
      <c r="AD125" s="4680">
        <f ca="1">CostAbsolute!AD125/('Growth Paths '!$K$5*1000000*ZAR)</f>
        <v>5.6718845578374628</v>
      </c>
      <c r="AE125" s="4680">
        <f ca="1">CostAbsolute!AE125/('Growth Paths '!$K$5*1000000*ZAR)</f>
        <v>5.6718845578374628</v>
      </c>
      <c r="AF125" s="4680">
        <f ca="1">CostAbsolute!AF125/('Growth Paths '!$K$5*1000000*ZAR)</f>
        <v>0</v>
      </c>
      <c r="AG125" s="4680">
        <f ca="1">CostAbsolute!AG125/('Growth Paths '!$K$5*1000000*ZAR)</f>
        <v>0</v>
      </c>
      <c r="AH125" s="382"/>
      <c r="AI125" s="4680">
        <f ca="1">CostAbsolute!AI125/('Growth Paths '!$K$5*1000000*ZAR)</f>
        <v>23.271496381959036</v>
      </c>
      <c r="AJ125" s="4680">
        <f ca="1">CostAbsolute!AJ125/('Growth Paths '!$K$5*1000000*ZAR)</f>
        <v>23.271496381959036</v>
      </c>
      <c r="AK125" s="4680">
        <f ca="1">CostAbsolute!AK125/('Growth Paths '!$K$5*1000000*ZAR)</f>
        <v>23.271496381959036</v>
      </c>
      <c r="AL125" s="4680">
        <f ca="1">CostAbsolute!AL125/('Growth Paths '!$K$5*1000000*ZAR)</f>
        <v>23.271496381959036</v>
      </c>
      <c r="AM125" s="4680">
        <f ca="1">CostAbsolute!AM125/('Growth Paths '!$K$5*1000000*ZAR)</f>
        <v>23.271496381959036</v>
      </c>
      <c r="AN125" s="4680">
        <f ca="1">CostAbsolute!AN125/('Growth Paths '!$K$5*1000000*ZAR)</f>
        <v>23.271496381959036</v>
      </c>
      <c r="AO125" s="4680">
        <f ca="1">CostAbsolute!AO125/('Growth Paths '!$K$5*1000000*ZAR)</f>
        <v>23.271496381959036</v>
      </c>
      <c r="AP125" s="4680">
        <f ca="1">CostAbsolute!AP125/('Growth Paths '!$K$5*1000000*ZAR)</f>
        <v>0</v>
      </c>
      <c r="AQ125" s="4680">
        <f ca="1">CostAbsolute!AQ125/('Growth Paths '!$K$5*1000000*ZAR)</f>
        <v>0</v>
      </c>
      <c r="AS125" s="4677">
        <f t="shared" ca="1" si="20"/>
        <v>18.100052741523694</v>
      </c>
      <c r="AT125" s="4677">
        <f ca="1">(SUMPRODUCT(AJ125:AQ125,discount_factors)*5)+AI125</f>
        <v>422.3513489856565</v>
      </c>
      <c r="AU125" s="4939"/>
      <c r="AV125" s="4675">
        <f>CostAbsolute!AV125</f>
        <v>0.1</v>
      </c>
      <c r="AW125" s="6492">
        <f>CostAbsolute!AW125</f>
        <v>60</v>
      </c>
      <c r="AX125" s="4687"/>
      <c r="AY125" s="4680">
        <f ca="1">CostAbsolute!AY125/('Growth Paths '!$K$5*1000000*ZAR)</f>
        <v>0</v>
      </c>
      <c r="AZ125" s="4680">
        <f ca="1">CostAbsolute!AZ125/('Growth Paths '!$K$5*1000000*ZAR)</f>
        <v>0</v>
      </c>
      <c r="BA125" s="4680">
        <f ca="1">CostAbsolute!BA125/('Growth Paths '!$K$5*1000000*ZAR)</f>
        <v>0</v>
      </c>
      <c r="BB125" s="4680">
        <f ca="1">CostAbsolute!BB125/('Growth Paths '!$K$5*1000000*ZAR)</f>
        <v>0</v>
      </c>
      <c r="BC125" s="4680">
        <f ca="1">CostAbsolute!BC125/('Growth Paths '!$K$5*1000000*ZAR)</f>
        <v>0</v>
      </c>
      <c r="BD125" s="4680">
        <f ca="1">CostAbsolute!BD125/('Growth Paths '!$K$5*1000000*ZAR)</f>
        <v>0</v>
      </c>
      <c r="BE125" s="4680">
        <f ca="1">CostAbsolute!BE125/('Growth Paths '!$K$5*1000000*ZAR)</f>
        <v>0</v>
      </c>
      <c r="BF125" s="4680">
        <f ca="1">CostAbsolute!BF125/('Growth Paths '!$K$5*1000000*ZAR)</f>
        <v>0</v>
      </c>
      <c r="BG125" s="4680">
        <f ca="1">CostAbsolute!BG125/('Growth Paths '!$K$5*1000000*ZAR)</f>
        <v>0</v>
      </c>
      <c r="BH125" s="382"/>
      <c r="BI125" s="4680">
        <f>CostAbsolute!BI125/('Growth Paths '!$K$5*1000000*ZAR)</f>
        <v>0</v>
      </c>
      <c r="BJ125" s="4680">
        <f>CostAbsolute!BJ125/('Growth Paths '!$K$5*1000000*ZAR)</f>
        <v>0</v>
      </c>
      <c r="BK125" s="4680">
        <f>CostAbsolute!BK125/('Growth Paths '!$K$5*1000000*ZAR)</f>
        <v>0</v>
      </c>
      <c r="BL125" s="4680">
        <f>CostAbsolute!BL125/('Growth Paths '!$K$5*1000000*ZAR)</f>
        <v>0</v>
      </c>
      <c r="BM125" s="4680">
        <f>CostAbsolute!BM125/('Growth Paths '!$K$5*1000000*ZAR)</f>
        <v>0</v>
      </c>
      <c r="BN125" s="4680">
        <f>CostAbsolute!BN125/('Growth Paths '!$K$5*1000000*ZAR)</f>
        <v>0</v>
      </c>
      <c r="BO125" s="4680">
        <f>CostAbsolute!BO125/('Growth Paths '!$K$5*1000000*ZAR)</f>
        <v>0</v>
      </c>
      <c r="BP125" s="4680">
        <f>CostAbsolute!BP125/('Growth Paths '!$K$5*1000000*ZAR)</f>
        <v>0</v>
      </c>
      <c r="BQ125" s="4680">
        <f>CostAbsolute!BQ125/('Growth Paths '!$K$5*1000000*ZAR)</f>
        <v>0</v>
      </c>
      <c r="BR125" s="382"/>
      <c r="BS125" s="4680">
        <f ca="1">CostAbsolute!BS125/('Growth Paths '!$K$5*1000000*ZAR)</f>
        <v>23.271496381959036</v>
      </c>
      <c r="BT125" s="4680">
        <f ca="1">CostAbsolute!BT125/('Growth Paths '!$K$5*1000000*ZAR)</f>
        <v>23.271496381959036</v>
      </c>
      <c r="BU125" s="4680">
        <f ca="1">CostAbsolute!BU125/('Growth Paths '!$K$5*1000000*ZAR)</f>
        <v>23.271496381959036</v>
      </c>
      <c r="BV125" s="4680">
        <f ca="1">CostAbsolute!BV125/('Growth Paths '!$K$5*1000000*ZAR)</f>
        <v>23.271496381959036</v>
      </c>
      <c r="BW125" s="4680">
        <f ca="1">CostAbsolute!BW125/('Growth Paths '!$K$5*1000000*ZAR)</f>
        <v>23.271496381959036</v>
      </c>
      <c r="BX125" s="4680">
        <f ca="1">CostAbsolute!BX125/('Growth Paths '!$K$5*1000000*ZAR)</f>
        <v>23.271496381959036</v>
      </c>
      <c r="BY125" s="4680">
        <f ca="1">CostAbsolute!BY125/('Growth Paths '!$K$5*1000000*ZAR)</f>
        <v>23.271496381959036</v>
      </c>
      <c r="BZ125" s="4680">
        <f ca="1">CostAbsolute!BZ125/('Growth Paths '!$K$5*1000000*ZAR)</f>
        <v>0</v>
      </c>
      <c r="CA125" s="4680">
        <f ca="1">CostAbsolute!CA125/('Growth Paths '!$K$5*1000000*ZAR)</f>
        <v>0</v>
      </c>
      <c r="CC125" s="4677">
        <f t="shared" ca="1" si="22"/>
        <v>18.100052741523694</v>
      </c>
      <c r="CD125" s="4677">
        <f ca="1">(SUMPRODUCT(BT125:CA125,discount_factors)*5)+BS125</f>
        <v>422.3513489856565</v>
      </c>
      <c r="CF125" s="4680">
        <f ca="1">CostAbsolute!CF125/('Growth Paths '!$K$5*1000000*ZAR)</f>
        <v>0</v>
      </c>
      <c r="CG125" s="4680">
        <f ca="1">CostAbsolute!CG125/('Growth Paths '!$K$5*1000000*ZAR)</f>
        <v>0</v>
      </c>
      <c r="CH125" s="4680">
        <f ca="1">CostAbsolute!CH125/('Growth Paths '!$K$5*1000000*ZAR)</f>
        <v>0</v>
      </c>
      <c r="CI125" s="4680">
        <f ca="1">CostAbsolute!CI125/('Growth Paths '!$K$5*1000000*ZAR)</f>
        <v>0</v>
      </c>
      <c r="CJ125" s="4680">
        <f ca="1">CostAbsolute!CJ125/('Growth Paths '!$K$5*1000000*ZAR)</f>
        <v>0</v>
      </c>
      <c r="CK125" s="4680">
        <f ca="1">CostAbsolute!CK125/('Growth Paths '!$K$5*1000000*ZAR)</f>
        <v>0</v>
      </c>
      <c r="CL125" s="4680">
        <f ca="1">CostAbsolute!CL125/('Growth Paths '!$K$5*1000000*ZAR)</f>
        <v>0</v>
      </c>
      <c r="CM125" s="4680">
        <f ca="1">CostAbsolute!CM125/('Growth Paths '!$K$5*1000000*ZAR)</f>
        <v>0</v>
      </c>
      <c r="CN125" s="4680">
        <f ca="1">CostAbsolute!CN125/('Growth Paths '!$K$5*1000000*ZAR)</f>
        <v>0</v>
      </c>
      <c r="CP125" s="4677">
        <f t="shared" ca="1" si="24"/>
        <v>0</v>
      </c>
      <c r="CQ125" s="4677">
        <f ca="1">(SUMPRODUCT(CG125:CN125,discount_factors)*5)+CF125</f>
        <v>0</v>
      </c>
      <c r="CR125" s="784" t="str">
        <f ca="1">IF(ABS(CD125-CQ125-AT125)&lt;1,"ok","err")</f>
        <v>ok</v>
      </c>
    </row>
    <row r="126" spans="1:96" s="2334" customFormat="1">
      <c r="A126" s="5884" t="s">
        <v>104</v>
      </c>
      <c r="B126" s="5884" t="s">
        <v>104</v>
      </c>
      <c r="C126" s="5884" t="s">
        <v>104</v>
      </c>
      <c r="E126" s="5885">
        <f ca="1">CostAbsolute!E126/('Growth Paths '!$K$5*1000000*ZAR)</f>
        <v>5128.3597110995343</v>
      </c>
      <c r="F126" s="5885">
        <f ca="1">CostAbsolute!F126/('Growth Paths '!$K$5*1000000*ZAR)</f>
        <v>5944.2875094119454</v>
      </c>
      <c r="G126" s="5885">
        <f ca="1">CostAbsolute!G126/('Growth Paths '!$K$5*1000000*ZAR)</f>
        <v>7040.0564095204209</v>
      </c>
      <c r="H126" s="5885">
        <f ca="1">CostAbsolute!H126/('Growth Paths '!$K$5*1000000*ZAR)</f>
        <v>8131.2827741497758</v>
      </c>
      <c r="I126" s="5885">
        <f ca="1">CostAbsolute!I126/('Growth Paths '!$K$5*1000000*ZAR)</f>
        <v>9252.4020288001011</v>
      </c>
      <c r="J126" s="5885">
        <f ca="1">CostAbsolute!J126/('Growth Paths '!$K$5*1000000*ZAR)</f>
        <v>10437.602785476329</v>
      </c>
      <c r="K126" s="5885">
        <f ca="1">CostAbsolute!K126/('Growth Paths '!$K$5*1000000*ZAR)</f>
        <v>11614.272323141757</v>
      </c>
      <c r="L126" s="5885">
        <f ca="1">CostAbsolute!L126/('Growth Paths '!$K$5*1000000*ZAR)</f>
        <v>12965.914121918224</v>
      </c>
      <c r="M126" s="5885">
        <f ca="1">CostAbsolute!M126/('Growth Paths '!$K$5*1000000*ZAR)</f>
        <v>14091.013337513963</v>
      </c>
      <c r="N126" s="5310"/>
      <c r="O126" s="5885">
        <f ca="1">CostAbsolute!O126/('Growth Paths '!$K$5*1000000*ZAR)</f>
        <v>4505.7656832065322</v>
      </c>
      <c r="P126" s="5885">
        <f ca="1">CostAbsolute!P126/('Growth Paths '!$K$5*1000000*ZAR)</f>
        <v>6073.9132913479498</v>
      </c>
      <c r="Q126" s="5885">
        <f ca="1">CostAbsolute!Q126/('Growth Paths '!$K$5*1000000*ZAR)</f>
        <v>7979.5597549356717</v>
      </c>
      <c r="R126" s="5885">
        <f ca="1">CostAbsolute!R126/('Growth Paths '!$K$5*1000000*ZAR)</f>
        <v>10061.996602945077</v>
      </c>
      <c r="S126" s="5885">
        <f ca="1">CostAbsolute!S126/('Growth Paths '!$K$5*1000000*ZAR)</f>
        <v>12210.114530821114</v>
      </c>
      <c r="T126" s="5885">
        <f ca="1">CostAbsolute!T126/('Growth Paths '!$K$5*1000000*ZAR)</f>
        <v>14289.586414297573</v>
      </c>
      <c r="U126" s="5885">
        <f ca="1">CostAbsolute!U126/('Growth Paths '!$K$5*1000000*ZAR)</f>
        <v>16528.603467426103</v>
      </c>
      <c r="V126" s="5885">
        <f ca="1">CostAbsolute!V126/('Growth Paths '!$K$5*1000000*ZAR)</f>
        <v>19049.566858982766</v>
      </c>
      <c r="W126" s="5885">
        <f ca="1">CostAbsolute!W126/('Growth Paths '!$K$5*1000000*ZAR)</f>
        <v>21194.492878598907</v>
      </c>
      <c r="X126" s="5310"/>
      <c r="Y126" s="5885">
        <f ca="1">CostAbsolute!Y126/('Growth Paths '!$K$5*1000000*ZAR)</f>
        <v>3173.174319142116</v>
      </c>
      <c r="Z126" s="5885">
        <f ca="1">CostAbsolute!Z126/('Growth Paths '!$K$5*1000000*ZAR)</f>
        <v>4136.1734921576608</v>
      </c>
      <c r="AA126" s="5885">
        <f ca="1">CostAbsolute!AA126/('Growth Paths '!$K$5*1000000*ZAR)</f>
        <v>5059.8789660838174</v>
      </c>
      <c r="AB126" s="5885">
        <f ca="1">CostAbsolute!AB126/('Growth Paths '!$K$5*1000000*ZAR)</f>
        <v>5977.8599882355174</v>
      </c>
      <c r="AC126" s="5885">
        <f ca="1">CostAbsolute!AC126/('Growth Paths '!$K$5*1000000*ZAR)</f>
        <v>6804.3392862270175</v>
      </c>
      <c r="AD126" s="5885">
        <f ca="1">CostAbsolute!AD126/('Growth Paths '!$K$5*1000000*ZAR)</f>
        <v>7852.6573201543306</v>
      </c>
      <c r="AE126" s="5885">
        <f ca="1">CostAbsolute!AE126/('Growth Paths '!$K$5*1000000*ZAR)</f>
        <v>8903.9232128031836</v>
      </c>
      <c r="AF126" s="5885">
        <f ca="1">CostAbsolute!AF126/('Growth Paths '!$K$5*1000000*ZAR)</f>
        <v>10193.529480628404</v>
      </c>
      <c r="AG126" s="5885">
        <f ca="1">CostAbsolute!AG126/('Growth Paths '!$K$5*1000000*ZAR)</f>
        <v>11415.618342119933</v>
      </c>
      <c r="AH126" s="5310"/>
      <c r="AI126" s="5885">
        <f ca="1">CostAbsolute!AI126/('Growth Paths '!$K$5*1000000*ZAR)</f>
        <v>12807.299713448181</v>
      </c>
      <c r="AJ126" s="5885">
        <f ca="1">CostAbsolute!AJ126/('Growth Paths '!$K$5*1000000*ZAR)</f>
        <v>16154.374292917559</v>
      </c>
      <c r="AK126" s="5885">
        <f ca="1">CostAbsolute!AK126/('Growth Paths '!$K$5*1000000*ZAR)</f>
        <v>20079.495130539908</v>
      </c>
      <c r="AL126" s="5885">
        <f ca="1">CostAbsolute!AL126/('Growth Paths '!$K$5*1000000*ZAR)</f>
        <v>24171.139365330368</v>
      </c>
      <c r="AM126" s="5885">
        <f ca="1">CostAbsolute!AM126/('Growth Paths '!$K$5*1000000*ZAR)</f>
        <v>28266.855845848233</v>
      </c>
      <c r="AN126" s="5885">
        <f ca="1">CostAbsolute!AN126/('Growth Paths '!$K$5*1000000*ZAR)</f>
        <v>32579.846519928236</v>
      </c>
      <c r="AO126" s="5885">
        <f ca="1">CostAbsolute!AO126/('Growth Paths '!$K$5*1000000*ZAR)</f>
        <v>37046.799003371045</v>
      </c>
      <c r="AP126" s="5885">
        <f ca="1">CostAbsolute!AP126/('Growth Paths '!$K$5*1000000*ZAR)</f>
        <v>42209.010461529397</v>
      </c>
      <c r="AQ126" s="5885">
        <f ca="1">CostAbsolute!AQ126/('Growth Paths '!$K$5*1000000*ZAR)</f>
        <v>46701.124558232812</v>
      </c>
      <c r="AS126" s="4688">
        <f ca="1">AVERAGE($AI126:$AQ126)</f>
        <v>28890.660543460639</v>
      </c>
      <c r="AT126" s="4688">
        <f ca="1">(SUMPRODUCT(AJ126:AQ126,discount_factors)*5)+AI126</f>
        <v>556844.97437994904</v>
      </c>
      <c r="AU126" s="5886"/>
      <c r="AV126" s="4675">
        <f>CostAbsolute!AV126</f>
        <v>0</v>
      </c>
      <c r="AW126" s="6492">
        <f>CostAbsolute!AW126</f>
        <v>0</v>
      </c>
      <c r="AX126" s="5889"/>
      <c r="AY126" s="5885">
        <f ca="1">CostAbsolute!AY126/('Growth Paths '!$K$5*1000000*ZAR)</f>
        <v>14280.401053192774</v>
      </c>
      <c r="AZ126" s="5885">
        <f ca="1">CostAbsolute!AZ126/('Growth Paths '!$K$5*1000000*ZAR)</f>
        <v>16386.616415110453</v>
      </c>
      <c r="BA126" s="5885">
        <f ca="1">CostAbsolute!BA126/('Growth Paths '!$K$5*1000000*ZAR)</f>
        <v>19340.244869778195</v>
      </c>
      <c r="BB126" s="5885">
        <f ca="1">CostAbsolute!BB126/('Growth Paths '!$K$5*1000000*ZAR)</f>
        <v>22233.134459366025</v>
      </c>
      <c r="BC126" s="5885">
        <f ca="1">CostAbsolute!BC126/('Growth Paths '!$K$5*1000000*ZAR)</f>
        <v>25288.75343497725</v>
      </c>
      <c r="BD126" s="5885">
        <f ca="1">CostAbsolute!BD126/('Growth Paths '!$K$5*1000000*ZAR)</f>
        <v>28523.322215890024</v>
      </c>
      <c r="BE126" s="5885">
        <f ca="1">CostAbsolute!BE126/('Growth Paths '!$K$5*1000000*ZAR)</f>
        <v>31795.633065433729</v>
      </c>
      <c r="BF126" s="5885">
        <f ca="1">CostAbsolute!BF126/('Growth Paths '!$K$5*1000000*ZAR)</f>
        <v>35528.659703760364</v>
      </c>
      <c r="BG126" s="5885">
        <f ca="1">CostAbsolute!BG126/('Growth Paths '!$K$5*1000000*ZAR)</f>
        <v>38802.583842115404</v>
      </c>
      <c r="BH126" s="5310"/>
      <c r="BI126" s="5885">
        <f>CostAbsolute!BI126/('Growth Paths '!$K$5*1000000*ZAR)</f>
        <v>0</v>
      </c>
      <c r="BJ126" s="5885">
        <f>CostAbsolute!BJ126/('Growth Paths '!$K$5*1000000*ZAR)</f>
        <v>0</v>
      </c>
      <c r="BK126" s="5885">
        <f>CostAbsolute!BK126/('Growth Paths '!$K$5*1000000*ZAR)</f>
        <v>0</v>
      </c>
      <c r="BL126" s="5885">
        <f>CostAbsolute!BL126/('Growth Paths '!$K$5*1000000*ZAR)</f>
        <v>0</v>
      </c>
      <c r="BM126" s="5885">
        <f>CostAbsolute!BM126/('Growth Paths '!$K$5*1000000*ZAR)</f>
        <v>0</v>
      </c>
      <c r="BN126" s="5885">
        <f>CostAbsolute!BN126/('Growth Paths '!$K$5*1000000*ZAR)</f>
        <v>0</v>
      </c>
      <c r="BO126" s="5885">
        <f>CostAbsolute!BO126/('Growth Paths '!$K$5*1000000*ZAR)</f>
        <v>0</v>
      </c>
      <c r="BP126" s="5885">
        <f>CostAbsolute!BP126/('Growth Paths '!$K$5*1000000*ZAR)</f>
        <v>0</v>
      </c>
      <c r="BQ126" s="5885">
        <f>CostAbsolute!BQ126/('Growth Paths '!$K$5*1000000*ZAR)</f>
        <v>0</v>
      </c>
      <c r="BR126" s="5310"/>
      <c r="BS126" s="5885">
        <f ca="1">CostAbsolute!BS126/('Growth Paths '!$K$5*1000000*ZAR)</f>
        <v>21959.341055541423</v>
      </c>
      <c r="BT126" s="5885">
        <f ca="1">CostAbsolute!BT126/('Growth Paths '!$K$5*1000000*ZAR)</f>
        <v>26596.703198616065</v>
      </c>
      <c r="BU126" s="5885">
        <f ca="1">CostAbsolute!BU126/('Growth Paths '!$K$5*1000000*ZAR)</f>
        <v>32379.683590797682</v>
      </c>
      <c r="BV126" s="5885">
        <f ca="1">CostAbsolute!BV126/('Growth Paths '!$K$5*1000000*ZAR)</f>
        <v>38272.991050546618</v>
      </c>
      <c r="BW126" s="5885">
        <f ca="1">CostAbsolute!BW126/('Growth Paths '!$K$5*1000000*ZAR)</f>
        <v>44303.207252025379</v>
      </c>
      <c r="BX126" s="5885">
        <f ca="1">CostAbsolute!BX126/('Growth Paths '!$K$5*1000000*ZAR)</f>
        <v>50665.565950341923</v>
      </c>
      <c r="BY126" s="5885">
        <f ca="1">CostAbsolute!BY126/('Growth Paths '!$K$5*1000000*ZAR)</f>
        <v>57228.159745663012</v>
      </c>
      <c r="BZ126" s="5885">
        <f ca="1">CostAbsolute!BZ126/('Growth Paths '!$K$5*1000000*ZAR)</f>
        <v>64771.756043371533</v>
      </c>
      <c r="CA126" s="5885">
        <f ca="1">CostAbsolute!CA126/('Growth Paths '!$K$5*1000000*ZAR)</f>
        <v>71412.695062834246</v>
      </c>
      <c r="CC126" s="4688">
        <f ca="1">AVERAGE($BS126:$CA126)</f>
        <v>45287.789216637539</v>
      </c>
      <c r="CD126" s="4688">
        <f ca="1">(SUMPRODUCT(BT126:CA126,discount_factors)*5)+BS126</f>
        <v>877582.10140391102</v>
      </c>
      <c r="CF126" s="5885">
        <f ca="1">CostAbsolute!CF126/('Growth Paths '!$K$5*1000000*ZAR)</f>
        <v>9152.0413420932418</v>
      </c>
      <c r="CG126" s="5885">
        <f ca="1">CostAbsolute!CG126/('Growth Paths '!$K$5*1000000*ZAR)</f>
        <v>10442.32890569851</v>
      </c>
      <c r="CH126" s="5885">
        <f ca="1">CostAbsolute!CH126/('Growth Paths '!$K$5*1000000*ZAR)</f>
        <v>12300.18846025777</v>
      </c>
      <c r="CI126" s="5885">
        <f ca="1">CostAbsolute!CI126/('Growth Paths '!$K$5*1000000*ZAR)</f>
        <v>14101.85168521625</v>
      </c>
      <c r="CJ126" s="5885">
        <f ca="1">CostAbsolute!CJ126/('Growth Paths '!$K$5*1000000*ZAR)</f>
        <v>16036.351406177149</v>
      </c>
      <c r="CK126" s="5885">
        <f ca="1">CostAbsolute!CK126/('Growth Paths '!$K$5*1000000*ZAR)</f>
        <v>18085.719430413694</v>
      </c>
      <c r="CL126" s="5885">
        <f ca="1">CostAbsolute!CL126/('Growth Paths '!$K$5*1000000*ZAR)</f>
        <v>20181.36074229197</v>
      </c>
      <c r="CM126" s="5885">
        <f ca="1">CostAbsolute!CM126/('Growth Paths '!$K$5*1000000*ZAR)</f>
        <v>22562.745581842144</v>
      </c>
      <c r="CN126" s="5885">
        <f ca="1">CostAbsolute!CN126/('Growth Paths '!$K$5*1000000*ZAR)</f>
        <v>24711.570504601437</v>
      </c>
      <c r="CP126" s="4688">
        <f ca="1">AVERAGE($CF126:$CN126)</f>
        <v>16397.128673176907</v>
      </c>
      <c r="CQ126" s="4688">
        <f ca="1">(SUMPRODUCT(CG126:CN126,discount_factors)*5)+CF126</f>
        <v>320737.12702396215</v>
      </c>
      <c r="CR126" s="141"/>
    </row>
    <row r="127" spans="1:96" s="1045" customFormat="1">
      <c r="E127" s="4997"/>
      <c r="F127" s="4997"/>
      <c r="G127" s="4997"/>
      <c r="H127" s="4997"/>
      <c r="I127" s="4997"/>
      <c r="J127" s="4997"/>
      <c r="K127" s="4997"/>
      <c r="L127" s="4997"/>
      <c r="M127" s="4997"/>
      <c r="N127" s="4998"/>
      <c r="O127" s="4997"/>
      <c r="P127" s="4997"/>
      <c r="Q127" s="4997"/>
      <c r="R127" s="4997"/>
      <c r="S127" s="4997"/>
      <c r="T127" s="4997"/>
      <c r="U127" s="4997"/>
      <c r="V127" s="4997"/>
      <c r="W127" s="4997"/>
      <c r="X127" s="4998"/>
      <c r="Y127" s="4997"/>
      <c r="Z127" s="4997"/>
      <c r="AA127" s="4997"/>
      <c r="AB127" s="4997"/>
      <c r="AC127" s="4997"/>
      <c r="AD127" s="4997"/>
      <c r="AE127" s="4997"/>
      <c r="AF127" s="4997"/>
      <c r="AG127" s="4997"/>
      <c r="AH127" s="4998"/>
      <c r="AI127" s="4997"/>
      <c r="AJ127" s="4997"/>
      <c r="AK127" s="4997"/>
      <c r="AL127" s="4997"/>
      <c r="AM127" s="4997"/>
      <c r="AN127" s="4997"/>
      <c r="AO127" s="4997"/>
      <c r="AP127" s="4997"/>
      <c r="AQ127" s="4997"/>
      <c r="AR127" s="4998"/>
      <c r="AS127" s="4997"/>
      <c r="AT127" s="4997"/>
      <c r="AU127" s="4998"/>
      <c r="AV127" s="4998"/>
      <c r="AW127" s="6495"/>
      <c r="AX127" s="4998"/>
      <c r="AY127" s="4997"/>
      <c r="AZ127" s="4997"/>
      <c r="BA127" s="4997"/>
      <c r="BB127" s="4997"/>
      <c r="BC127" s="4997"/>
      <c r="BD127" s="4997"/>
      <c r="BE127" s="4997"/>
      <c r="BF127" s="4997"/>
      <c r="BG127" s="4997"/>
      <c r="BH127" s="4998"/>
      <c r="BI127" s="4997"/>
      <c r="BJ127" s="4997"/>
      <c r="BK127" s="4997"/>
      <c r="BL127" s="4997"/>
      <c r="BM127" s="4997"/>
      <c r="BN127" s="4997"/>
      <c r="BO127" s="4997"/>
      <c r="BP127" s="4997"/>
      <c r="BQ127" s="4997"/>
      <c r="BR127" s="4998"/>
      <c r="BS127" s="4997"/>
      <c r="BT127" s="4997"/>
      <c r="BU127" s="4997"/>
      <c r="BV127" s="4997"/>
      <c r="BW127" s="4997"/>
      <c r="BX127" s="4997"/>
      <c r="BY127" s="4997"/>
      <c r="BZ127" s="4997"/>
      <c r="CA127" s="4997"/>
      <c r="CB127" s="547"/>
      <c r="CC127" s="4997"/>
      <c r="CD127" s="4997"/>
      <c r="CE127" s="4998"/>
      <c r="CF127" s="4997"/>
      <c r="CG127" s="4997"/>
      <c r="CH127" s="4997"/>
      <c r="CI127" s="4997"/>
      <c r="CJ127" s="4997"/>
      <c r="CK127" s="4997"/>
      <c r="CL127" s="4997"/>
      <c r="CM127" s="4997"/>
      <c r="CN127" s="4997"/>
      <c r="CO127" s="547"/>
      <c r="CP127" s="4997"/>
      <c r="CQ127" s="4997"/>
      <c r="CR127" s="822"/>
    </row>
    <row r="128" spans="1:96">
      <c r="C128" s="2334" t="str">
        <f>Preferences.moneyunits</f>
        <v>ZARm</v>
      </c>
      <c r="E128" s="17" t="s">
        <v>882</v>
      </c>
      <c r="F128" s="2331" t="s">
        <v>883</v>
      </c>
      <c r="O128" s="17" t="s">
        <v>884</v>
      </c>
      <c r="P128" s="2331" t="s">
        <v>885</v>
      </c>
      <c r="Y128" s="17" t="s">
        <v>886</v>
      </c>
      <c r="Z128" s="2331" t="s">
        <v>887</v>
      </c>
      <c r="AI128" s="17" t="s">
        <v>3820</v>
      </c>
      <c r="AS128" s="2331" t="s">
        <v>3817</v>
      </c>
      <c r="AV128" s="1953" t="s">
        <v>3816</v>
      </c>
      <c r="AY128" s="17" t="s">
        <v>3815</v>
      </c>
      <c r="BI128" s="17" t="s">
        <v>3814</v>
      </c>
      <c r="BS128" s="17" t="s">
        <v>3813</v>
      </c>
      <c r="CC128" s="2331" t="s">
        <v>3812</v>
      </c>
      <c r="CF128" s="2331" t="s">
        <v>3811</v>
      </c>
      <c r="CP128" s="2331" t="s">
        <v>3811</v>
      </c>
    </row>
    <row r="129" spans="3:96" ht="13.5" thickBot="1">
      <c r="C129" s="4686" t="s">
        <v>63</v>
      </c>
      <c r="E129" s="4683" t="s">
        <v>221</v>
      </c>
      <c r="F129" s="4683" t="s">
        <v>247</v>
      </c>
      <c r="G129" s="4683" t="s">
        <v>248</v>
      </c>
      <c r="H129" s="4683" t="s">
        <v>249</v>
      </c>
      <c r="I129" s="4683" t="s">
        <v>250</v>
      </c>
      <c r="J129" s="4683" t="s">
        <v>251</v>
      </c>
      <c r="K129" s="4683" t="s">
        <v>252</v>
      </c>
      <c r="L129" s="4683" t="s">
        <v>253</v>
      </c>
      <c r="M129" s="4683" t="s">
        <v>254</v>
      </c>
      <c r="N129" s="2334"/>
      <c r="O129" s="4683" t="s">
        <v>221</v>
      </c>
      <c r="P129" s="4683" t="s">
        <v>247</v>
      </c>
      <c r="Q129" s="4683" t="s">
        <v>248</v>
      </c>
      <c r="R129" s="4683" t="s">
        <v>249</v>
      </c>
      <c r="S129" s="4683" t="s">
        <v>250</v>
      </c>
      <c r="T129" s="4683" t="s">
        <v>251</v>
      </c>
      <c r="U129" s="4683" t="s">
        <v>252</v>
      </c>
      <c r="V129" s="4683" t="s">
        <v>253</v>
      </c>
      <c r="W129" s="4683" t="s">
        <v>254</v>
      </c>
      <c r="X129" s="2334"/>
      <c r="Y129" s="4683" t="s">
        <v>221</v>
      </c>
      <c r="Z129" s="4683" t="s">
        <v>247</v>
      </c>
      <c r="AA129" s="4683" t="s">
        <v>248</v>
      </c>
      <c r="AB129" s="4683" t="s">
        <v>249</v>
      </c>
      <c r="AC129" s="4683" t="s">
        <v>250</v>
      </c>
      <c r="AD129" s="4683" t="s">
        <v>251</v>
      </c>
      <c r="AE129" s="4683" t="s">
        <v>252</v>
      </c>
      <c r="AF129" s="4683" t="s">
        <v>253</v>
      </c>
      <c r="AG129" s="4683" t="s">
        <v>254</v>
      </c>
      <c r="AH129" s="2334"/>
      <c r="AI129" s="4683" t="s">
        <v>221</v>
      </c>
      <c r="AJ129" s="4683" t="s">
        <v>247</v>
      </c>
      <c r="AK129" s="4683" t="s">
        <v>248</v>
      </c>
      <c r="AL129" s="4683" t="s">
        <v>249</v>
      </c>
      <c r="AM129" s="4683" t="s">
        <v>250</v>
      </c>
      <c r="AN129" s="4683" t="s">
        <v>251</v>
      </c>
      <c r="AO129" s="4683" t="s">
        <v>252</v>
      </c>
      <c r="AP129" s="4683" t="s">
        <v>253</v>
      </c>
      <c r="AQ129" s="4683" t="s">
        <v>254</v>
      </c>
      <c r="AS129" s="4682" t="s">
        <v>3810</v>
      </c>
      <c r="AT129" s="4682" t="s">
        <v>3809</v>
      </c>
      <c r="AU129" s="2334"/>
      <c r="AV129" s="4683" t="s">
        <v>1000</v>
      </c>
      <c r="AW129" s="6493" t="s">
        <v>924</v>
      </c>
      <c r="AX129" s="2334"/>
      <c r="AY129" s="4683">
        <v>2010</v>
      </c>
      <c r="AZ129" s="4683">
        <v>2015</v>
      </c>
      <c r="BA129" s="4683">
        <v>2020</v>
      </c>
      <c r="BB129" s="4683">
        <v>2025</v>
      </c>
      <c r="BC129" s="4683">
        <v>2030</v>
      </c>
      <c r="BD129" s="4683">
        <v>2035</v>
      </c>
      <c r="BE129" s="4683">
        <v>2040</v>
      </c>
      <c r="BF129" s="4683">
        <v>2045</v>
      </c>
      <c r="BG129" s="4683">
        <v>2050</v>
      </c>
      <c r="BH129" s="2334"/>
      <c r="BI129" s="4683">
        <v>2010</v>
      </c>
      <c r="BJ129" s="4683">
        <v>2015</v>
      </c>
      <c r="BK129" s="4683">
        <v>2020</v>
      </c>
      <c r="BL129" s="4683">
        <v>2025</v>
      </c>
      <c r="BM129" s="4683">
        <v>2030</v>
      </c>
      <c r="BN129" s="4683">
        <v>2035</v>
      </c>
      <c r="BO129" s="4683">
        <v>2040</v>
      </c>
      <c r="BP129" s="4683">
        <v>2045</v>
      </c>
      <c r="BQ129" s="4683">
        <v>2050</v>
      </c>
      <c r="BR129" s="2334"/>
      <c r="BS129" s="4683" t="s">
        <v>221</v>
      </c>
      <c r="BT129" s="4683" t="s">
        <v>247</v>
      </c>
      <c r="BU129" s="4683" t="s">
        <v>248</v>
      </c>
      <c r="BV129" s="4683" t="s">
        <v>249</v>
      </c>
      <c r="BW129" s="4683" t="s">
        <v>250</v>
      </c>
      <c r="BX129" s="4683" t="s">
        <v>251</v>
      </c>
      <c r="BY129" s="4683" t="s">
        <v>252</v>
      </c>
      <c r="BZ129" s="4683" t="s">
        <v>253</v>
      </c>
      <c r="CA129" s="4683" t="s">
        <v>254</v>
      </c>
      <c r="CB129" s="784"/>
      <c r="CC129" s="4682" t="s">
        <v>3810</v>
      </c>
      <c r="CD129" s="4682" t="s">
        <v>3809</v>
      </c>
      <c r="CF129" s="4683" t="s">
        <v>221</v>
      </c>
      <c r="CG129" s="4683" t="s">
        <v>247</v>
      </c>
      <c r="CH129" s="4683" t="s">
        <v>248</v>
      </c>
      <c r="CI129" s="4683" t="s">
        <v>249</v>
      </c>
      <c r="CJ129" s="4683" t="s">
        <v>250</v>
      </c>
      <c r="CK129" s="4683" t="s">
        <v>251</v>
      </c>
      <c r="CL129" s="4683" t="s">
        <v>252</v>
      </c>
      <c r="CM129" s="4683" t="s">
        <v>253</v>
      </c>
      <c r="CN129" s="4683" t="s">
        <v>254</v>
      </c>
      <c r="CP129" s="4682" t="s">
        <v>3810</v>
      </c>
      <c r="CQ129" s="4682" t="s">
        <v>3809</v>
      </c>
    </row>
    <row r="130" spans="3:96" ht="13.5" thickTop="1">
      <c r="C130" s="4681" t="s">
        <v>3808</v>
      </c>
      <c r="E130" s="4680">
        <f t="shared" ref="E130:M135" ca="1" si="27">SUMIF($C$3:$C$41,$C130,E$3:E$41)</f>
        <v>3.9926932012555918</v>
      </c>
      <c r="F130" s="4680">
        <f t="shared" ca="1" si="27"/>
        <v>5.1918427884937186</v>
      </c>
      <c r="G130" s="4680">
        <f t="shared" ca="1" si="27"/>
        <v>32.545926857869581</v>
      </c>
      <c r="H130" s="4680">
        <f t="shared" ca="1" si="27"/>
        <v>36.343773374910405</v>
      </c>
      <c r="I130" s="4680">
        <f t="shared" ca="1" si="27"/>
        <v>50.84742573178459</v>
      </c>
      <c r="J130" s="4680">
        <f t="shared" ca="1" si="27"/>
        <v>57.397492735670156</v>
      </c>
      <c r="K130" s="4680">
        <f t="shared" ca="1" si="27"/>
        <v>63.337820771224614</v>
      </c>
      <c r="L130" s="4680">
        <f t="shared" ca="1" si="27"/>
        <v>65.013753211422383</v>
      </c>
      <c r="M130" s="4680">
        <f t="shared" ca="1" si="27"/>
        <v>65.172944436980586</v>
      </c>
      <c r="N130" s="382"/>
      <c r="O130" s="4680">
        <f t="shared" ref="O130:W135" ca="1" si="28">SUMIF($C$3:$C$41,$C130,O$3:O$41)</f>
        <v>366.65102475728264</v>
      </c>
      <c r="P130" s="4680">
        <f t="shared" ca="1" si="28"/>
        <v>402.5967267572745</v>
      </c>
      <c r="Q130" s="4680">
        <f t="shared" ca="1" si="28"/>
        <v>488.95734559448454</v>
      </c>
      <c r="R130" s="4680">
        <f t="shared" ca="1" si="28"/>
        <v>522.34204699445809</v>
      </c>
      <c r="S130" s="4680">
        <f t="shared" ca="1" si="28"/>
        <v>565.90237239894407</v>
      </c>
      <c r="T130" s="4680">
        <f t="shared" ca="1" si="28"/>
        <v>356.72675840334745</v>
      </c>
      <c r="U130" s="4680">
        <f t="shared" ca="1" si="28"/>
        <v>407.34162531906725</v>
      </c>
      <c r="V130" s="4680">
        <f t="shared" ca="1" si="28"/>
        <v>422.40271720454348</v>
      </c>
      <c r="W130" s="4680">
        <f t="shared" ca="1" si="28"/>
        <v>422.40271720454348</v>
      </c>
      <c r="X130" s="382"/>
      <c r="Y130" s="4680">
        <f t="shared" ref="Y130:AG135" ca="1" si="29">SUMIF($C$3:$C$41,$C130,Y$3:Y$41)</f>
        <v>3167.3932269080747</v>
      </c>
      <c r="Z130" s="4680">
        <f t="shared" ca="1" si="29"/>
        <v>3950.396942456689</v>
      </c>
      <c r="AA130" s="4680">
        <f t="shared" ca="1" si="29"/>
        <v>4701.5144097425118</v>
      </c>
      <c r="AB130" s="4680">
        <f t="shared" ca="1" si="29"/>
        <v>5437.4307078406346</v>
      </c>
      <c r="AC130" s="4680">
        <f t="shared" ca="1" si="29"/>
        <v>6026.2729363899125</v>
      </c>
      <c r="AD130" s="4680">
        <f t="shared" ca="1" si="29"/>
        <v>6821.9838779256679</v>
      </c>
      <c r="AE130" s="4680">
        <f t="shared" ca="1" si="29"/>
        <v>7588.6345774633146</v>
      </c>
      <c r="AF130" s="4680">
        <f t="shared" ca="1" si="29"/>
        <v>8503.6905167594578</v>
      </c>
      <c r="AG130" s="4680">
        <f t="shared" ca="1" si="29"/>
        <v>9329.0337414728747</v>
      </c>
      <c r="AH130" s="382"/>
      <c r="AI130" s="4680">
        <f t="shared" ref="AI130:AQ135" ca="1" si="30">SUMIF($C$3:$C$41,$C130,AI$3:AI$41)</f>
        <v>3538.0369448666129</v>
      </c>
      <c r="AJ130" s="4680">
        <f t="shared" ca="1" si="30"/>
        <v>4358.1855120024575</v>
      </c>
      <c r="AK130" s="4680">
        <f t="shared" ca="1" si="30"/>
        <v>5223.0176821948662</v>
      </c>
      <c r="AL130" s="4680">
        <f t="shared" ca="1" si="30"/>
        <v>5996.1165282100028</v>
      </c>
      <c r="AM130" s="4680">
        <f t="shared" ca="1" si="30"/>
        <v>6643.0227345206413</v>
      </c>
      <c r="AN130" s="4680">
        <f t="shared" ca="1" si="30"/>
        <v>7236.1081290646853</v>
      </c>
      <c r="AO130" s="4680">
        <f t="shared" ca="1" si="30"/>
        <v>8059.3140235536066</v>
      </c>
      <c r="AP130" s="4680">
        <f t="shared" ca="1" si="30"/>
        <v>8991.1069871754225</v>
      </c>
      <c r="AQ130" s="4680">
        <f t="shared" ca="1" si="30"/>
        <v>9816.6094031144003</v>
      </c>
      <c r="AS130" s="4677">
        <f t="shared" ref="AS130:AT135" ca="1" si="31">SUMIF($C$3:$C$41,$C130,AS$3:AS$41)</f>
        <v>6651.2797716336327</v>
      </c>
      <c r="AT130" s="4677">
        <f t="shared" ca="1" si="31"/>
        <v>131481.56294160278</v>
      </c>
      <c r="AU130" s="382"/>
      <c r="AV130" s="4675"/>
      <c r="AW130" s="6496"/>
      <c r="AX130" s="382"/>
      <c r="AY130" s="4680">
        <f t="shared" ref="AY130:BG135" ca="1" si="32">SUMIF($C$3:$C$41,$C130,AY$3:AY$41)</f>
        <v>3.9926932012555918</v>
      </c>
      <c r="AZ130" s="4680">
        <f t="shared" ca="1" si="32"/>
        <v>5.1918427884937186</v>
      </c>
      <c r="BA130" s="4680">
        <f t="shared" ca="1" si="32"/>
        <v>38.605026150830838</v>
      </c>
      <c r="BB130" s="4680">
        <f t="shared" ca="1" si="32"/>
        <v>43.304598443081602</v>
      </c>
      <c r="BC130" s="4680">
        <f t="shared" ca="1" si="32"/>
        <v>61.088283443748544</v>
      </c>
      <c r="BD130" s="4680">
        <f t="shared" ca="1" si="32"/>
        <v>69.415267505156507</v>
      </c>
      <c r="BE130" s="4680">
        <f t="shared" ca="1" si="32"/>
        <v>76.924973987213718</v>
      </c>
      <c r="BF130" s="4680">
        <f t="shared" ca="1" si="32"/>
        <v>78.942073411235398</v>
      </c>
      <c r="BG130" s="4680">
        <f t="shared" ca="1" si="32"/>
        <v>79.101264636793601</v>
      </c>
      <c r="BH130" s="382"/>
      <c r="BI130" s="4680">
        <f t="shared" ref="BI130:BQ135" si="33">SUMIF($C$3:$C$41,$C130,BI$3:BI$41)</f>
        <v>0</v>
      </c>
      <c r="BJ130" s="4680">
        <f t="shared" si="33"/>
        <v>0</v>
      </c>
      <c r="BK130" s="4680">
        <f t="shared" si="33"/>
        <v>0</v>
      </c>
      <c r="BL130" s="4680">
        <f t="shared" si="33"/>
        <v>0</v>
      </c>
      <c r="BM130" s="4680">
        <f t="shared" si="33"/>
        <v>0</v>
      </c>
      <c r="BN130" s="4680">
        <f t="shared" si="33"/>
        <v>0</v>
      </c>
      <c r="BO130" s="4680">
        <f t="shared" si="33"/>
        <v>0</v>
      </c>
      <c r="BP130" s="4680">
        <f t="shared" si="33"/>
        <v>0</v>
      </c>
      <c r="BQ130" s="4680">
        <f t="shared" si="33"/>
        <v>0</v>
      </c>
      <c r="BR130" s="382"/>
      <c r="BS130" s="4679">
        <f t="shared" ref="BS130:CA135" ca="1" si="34">SUMIF($C$3:$C$41,$C130,BS$3:BS$41)</f>
        <v>3538.0369448666129</v>
      </c>
      <c r="BT130" s="4679">
        <f t="shared" ca="1" si="34"/>
        <v>4358.1855120024575</v>
      </c>
      <c r="BU130" s="4679">
        <f t="shared" ca="1" si="34"/>
        <v>5229.0767814878282</v>
      </c>
      <c r="BV130" s="4679">
        <f t="shared" ca="1" si="34"/>
        <v>6003.077353278175</v>
      </c>
      <c r="BW130" s="4679">
        <f t="shared" ca="1" si="34"/>
        <v>6653.2635922326062</v>
      </c>
      <c r="BX130" s="4679">
        <f t="shared" ca="1" si="34"/>
        <v>7248.1259038341723</v>
      </c>
      <c r="BY130" s="4679">
        <f t="shared" ca="1" si="34"/>
        <v>8072.9011767695956</v>
      </c>
      <c r="BZ130" s="4679">
        <f t="shared" ca="1" si="34"/>
        <v>9005.0353073752376</v>
      </c>
      <c r="CA130" s="4679">
        <f t="shared" ca="1" si="34"/>
        <v>9830.5377233142135</v>
      </c>
      <c r="CC130" s="4677">
        <f t="shared" ref="CC130:CD135" ca="1" si="35">SUMIF($C$3:$C$41,$C130,CC$3:CC$41)</f>
        <v>6659.804477240099</v>
      </c>
      <c r="CD130" s="4677">
        <f t="shared" ca="1" si="35"/>
        <v>131639.04343060066</v>
      </c>
      <c r="CF130" s="4678">
        <f t="shared" ref="CF130:CN135" ca="1" si="36">SUMIF($C$3:$C$41,$C130,CF$3:CF$41)</f>
        <v>0</v>
      </c>
      <c r="CG130" s="4678">
        <f t="shared" ca="1" si="36"/>
        <v>0</v>
      </c>
      <c r="CH130" s="4678">
        <f t="shared" ca="1" si="36"/>
        <v>6.0590992929612568</v>
      </c>
      <c r="CI130" s="4678">
        <f t="shared" ca="1" si="36"/>
        <v>6.9608250681711965</v>
      </c>
      <c r="CJ130" s="4678">
        <f t="shared" ca="1" si="36"/>
        <v>10.240857711963953</v>
      </c>
      <c r="CK130" s="4678">
        <f t="shared" ca="1" si="36"/>
        <v>12.017774769486342</v>
      </c>
      <c r="CL130" s="4678">
        <f t="shared" ca="1" si="36"/>
        <v>13.587153215989094</v>
      </c>
      <c r="CM130" s="4678">
        <f t="shared" ca="1" si="36"/>
        <v>13.928320199813012</v>
      </c>
      <c r="CN130" s="4678">
        <f t="shared" ca="1" si="36"/>
        <v>13.928320199813012</v>
      </c>
      <c r="CP130" s="4677">
        <f t="shared" ref="CP130:CQ135" ca="1" si="37">SUMIF($C$3:$C$41,$C130,CP$3:CP$41)</f>
        <v>8.5247056064664299</v>
      </c>
      <c r="CQ130" s="4677">
        <f t="shared" ca="1" si="37"/>
        <v>157.48048899786053</v>
      </c>
      <c r="CR130" s="784" t="str">
        <f t="shared" ref="CR130:CR136" ca="1" si="38">IF(ABS(CD130-CQ130-AT130)&lt;1,"ok","err")</f>
        <v>ok</v>
      </c>
    </row>
    <row r="131" spans="3:96">
      <c r="C131" s="4671" t="s">
        <v>763</v>
      </c>
      <c r="E131" s="4667">
        <f t="shared" ca="1" si="27"/>
        <v>0</v>
      </c>
      <c r="F131" s="4667">
        <f t="shared" ca="1" si="27"/>
        <v>0</v>
      </c>
      <c r="G131" s="4667">
        <f t="shared" ca="1" si="27"/>
        <v>0</v>
      </c>
      <c r="H131" s="4667">
        <f t="shared" ca="1" si="27"/>
        <v>0</v>
      </c>
      <c r="I131" s="4667">
        <f t="shared" ca="1" si="27"/>
        <v>0</v>
      </c>
      <c r="J131" s="4667">
        <f t="shared" ca="1" si="27"/>
        <v>0</v>
      </c>
      <c r="K131" s="4667">
        <f t="shared" ca="1" si="27"/>
        <v>0</v>
      </c>
      <c r="L131" s="4667">
        <f t="shared" ca="1" si="27"/>
        <v>0</v>
      </c>
      <c r="M131" s="4667">
        <f t="shared" ca="1" si="27"/>
        <v>0</v>
      </c>
      <c r="N131" s="382"/>
      <c r="O131" s="4667">
        <f t="shared" ca="1" si="28"/>
        <v>0</v>
      </c>
      <c r="P131" s="4667">
        <f t="shared" ca="1" si="28"/>
        <v>0</v>
      </c>
      <c r="Q131" s="4667">
        <f t="shared" ca="1" si="28"/>
        <v>0</v>
      </c>
      <c r="R131" s="4667">
        <f t="shared" ca="1" si="28"/>
        <v>0</v>
      </c>
      <c r="S131" s="4667">
        <f t="shared" ca="1" si="28"/>
        <v>0</v>
      </c>
      <c r="T131" s="4667">
        <f t="shared" ca="1" si="28"/>
        <v>0</v>
      </c>
      <c r="U131" s="4667">
        <f t="shared" ca="1" si="28"/>
        <v>0</v>
      </c>
      <c r="V131" s="4667">
        <f t="shared" ca="1" si="28"/>
        <v>0</v>
      </c>
      <c r="W131" s="4667">
        <f t="shared" ca="1" si="28"/>
        <v>0</v>
      </c>
      <c r="X131" s="382"/>
      <c r="Y131" s="4667">
        <f t="shared" ca="1" si="29"/>
        <v>0.10920767620413298</v>
      </c>
      <c r="Z131" s="4667">
        <f t="shared" ca="1" si="29"/>
        <v>0.17028072949594716</v>
      </c>
      <c r="AA131" s="4667">
        <f t="shared" ca="1" si="29"/>
        <v>0.24028214490492594</v>
      </c>
      <c r="AB131" s="4667">
        <f t="shared" ca="1" si="29"/>
        <v>0.32646998070743521</v>
      </c>
      <c r="AC131" s="4667">
        <f t="shared" ca="1" si="29"/>
        <v>0.42004119050772898</v>
      </c>
      <c r="AD131" s="4667">
        <f t="shared" ca="1" si="29"/>
        <v>0.52622352539237016</v>
      </c>
      <c r="AE131" s="4667">
        <f t="shared" ca="1" si="29"/>
        <v>0.64643036795291231</v>
      </c>
      <c r="AF131" s="4667">
        <f t="shared" ca="1" si="29"/>
        <v>0.78222075354931231</v>
      </c>
      <c r="AG131" s="4667">
        <f t="shared" ca="1" si="29"/>
        <v>0.9353136729979471</v>
      </c>
      <c r="AH131" s="382"/>
      <c r="AI131" s="4667">
        <f t="shared" ca="1" si="30"/>
        <v>0.10920767620413298</v>
      </c>
      <c r="AJ131" s="4667">
        <f t="shared" ca="1" si="30"/>
        <v>0.17028072949594716</v>
      </c>
      <c r="AK131" s="4667">
        <f t="shared" ca="1" si="30"/>
        <v>0.24028214490492594</v>
      </c>
      <c r="AL131" s="4667">
        <f t="shared" ca="1" si="30"/>
        <v>0.32646998070743521</v>
      </c>
      <c r="AM131" s="4667">
        <f t="shared" ca="1" si="30"/>
        <v>0.42004119050772898</v>
      </c>
      <c r="AN131" s="4667">
        <f t="shared" ca="1" si="30"/>
        <v>0.52622352539237016</v>
      </c>
      <c r="AO131" s="4667">
        <f t="shared" ca="1" si="30"/>
        <v>0.64643036795291231</v>
      </c>
      <c r="AP131" s="4667">
        <f t="shared" ca="1" si="30"/>
        <v>0.78222075354931231</v>
      </c>
      <c r="AQ131" s="4667">
        <f t="shared" ca="1" si="30"/>
        <v>0.9353136729979471</v>
      </c>
      <c r="AS131" s="4664">
        <f t="shared" ca="1" si="31"/>
        <v>0.46183000463474577</v>
      </c>
      <c r="AT131" s="4664">
        <f t="shared" ca="1" si="31"/>
        <v>8.4142659354026783</v>
      </c>
      <c r="AU131" s="382"/>
      <c r="AV131" s="4669"/>
      <c r="AW131" s="6497"/>
      <c r="AX131" s="382"/>
      <c r="AY131" s="4667">
        <f t="shared" ca="1" si="32"/>
        <v>0</v>
      </c>
      <c r="AZ131" s="4667">
        <f t="shared" ca="1" si="32"/>
        <v>0</v>
      </c>
      <c r="BA131" s="4667">
        <f t="shared" ca="1" si="32"/>
        <v>0</v>
      </c>
      <c r="BB131" s="4667">
        <f t="shared" ca="1" si="32"/>
        <v>0</v>
      </c>
      <c r="BC131" s="4667">
        <f t="shared" ca="1" si="32"/>
        <v>0</v>
      </c>
      <c r="BD131" s="4667">
        <f t="shared" ca="1" si="32"/>
        <v>0</v>
      </c>
      <c r="BE131" s="4667">
        <f t="shared" ca="1" si="32"/>
        <v>0</v>
      </c>
      <c r="BF131" s="4667">
        <f t="shared" ca="1" si="32"/>
        <v>0</v>
      </c>
      <c r="BG131" s="4667">
        <f t="shared" ca="1" si="32"/>
        <v>0</v>
      </c>
      <c r="BH131" s="382"/>
      <c r="BI131" s="4667">
        <f t="shared" si="33"/>
        <v>0</v>
      </c>
      <c r="BJ131" s="4667">
        <f t="shared" si="33"/>
        <v>0</v>
      </c>
      <c r="BK131" s="4667">
        <f t="shared" si="33"/>
        <v>0</v>
      </c>
      <c r="BL131" s="4667">
        <f t="shared" si="33"/>
        <v>0</v>
      </c>
      <c r="BM131" s="4667">
        <f t="shared" si="33"/>
        <v>0</v>
      </c>
      <c r="BN131" s="4667">
        <f t="shared" si="33"/>
        <v>0</v>
      </c>
      <c r="BO131" s="4667">
        <f t="shared" si="33"/>
        <v>0</v>
      </c>
      <c r="BP131" s="4667">
        <f t="shared" si="33"/>
        <v>0</v>
      </c>
      <c r="BQ131" s="4667">
        <f t="shared" si="33"/>
        <v>0</v>
      </c>
      <c r="BR131" s="382"/>
      <c r="BS131" s="4666">
        <f t="shared" ca="1" si="34"/>
        <v>0.10920767620413298</v>
      </c>
      <c r="BT131" s="4666">
        <f t="shared" ca="1" si="34"/>
        <v>0.17028072949594716</v>
      </c>
      <c r="BU131" s="4666">
        <f t="shared" ca="1" si="34"/>
        <v>0.24028214490492594</v>
      </c>
      <c r="BV131" s="4666">
        <f t="shared" ca="1" si="34"/>
        <v>0.32646998070743521</v>
      </c>
      <c r="BW131" s="4666">
        <f t="shared" ca="1" si="34"/>
        <v>0.42004119050772898</v>
      </c>
      <c r="BX131" s="4666">
        <f t="shared" ca="1" si="34"/>
        <v>0.52622352539237016</v>
      </c>
      <c r="BY131" s="4666">
        <f t="shared" ca="1" si="34"/>
        <v>0.64643036795291231</v>
      </c>
      <c r="BZ131" s="4666">
        <f t="shared" ca="1" si="34"/>
        <v>0.78222075354931231</v>
      </c>
      <c r="CA131" s="4666">
        <f t="shared" ca="1" si="34"/>
        <v>0.9353136729979471</v>
      </c>
      <c r="CC131" s="4664">
        <f t="shared" ca="1" si="35"/>
        <v>0.46183000463474577</v>
      </c>
      <c r="CD131" s="4664">
        <f t="shared" ca="1" si="35"/>
        <v>8.4142659354026783</v>
      </c>
      <c r="CF131" s="4665">
        <f t="shared" ca="1" si="36"/>
        <v>0</v>
      </c>
      <c r="CG131" s="4665">
        <f t="shared" ca="1" si="36"/>
        <v>0</v>
      </c>
      <c r="CH131" s="4665">
        <f t="shared" ca="1" si="36"/>
        <v>0</v>
      </c>
      <c r="CI131" s="4665">
        <f t="shared" ca="1" si="36"/>
        <v>0</v>
      </c>
      <c r="CJ131" s="4665">
        <f t="shared" ca="1" si="36"/>
        <v>0</v>
      </c>
      <c r="CK131" s="4665">
        <f t="shared" ca="1" si="36"/>
        <v>0</v>
      </c>
      <c r="CL131" s="4665">
        <f t="shared" ca="1" si="36"/>
        <v>0</v>
      </c>
      <c r="CM131" s="4665">
        <f t="shared" ca="1" si="36"/>
        <v>0</v>
      </c>
      <c r="CN131" s="4665">
        <f t="shared" ca="1" si="36"/>
        <v>0</v>
      </c>
      <c r="CP131" s="4664">
        <f t="shared" ca="1" si="37"/>
        <v>0</v>
      </c>
      <c r="CQ131" s="4664">
        <f t="shared" ca="1" si="37"/>
        <v>0</v>
      </c>
      <c r="CR131" s="784" t="str">
        <f t="shared" ca="1" si="38"/>
        <v>ok</v>
      </c>
    </row>
    <row r="132" spans="3:96">
      <c r="C132" s="4681" t="s">
        <v>4</v>
      </c>
      <c r="E132" s="4680">
        <f t="shared" ca="1" si="27"/>
        <v>140.81530971570857</v>
      </c>
      <c r="F132" s="4680">
        <f t="shared" ca="1" si="27"/>
        <v>171.82384073201968</v>
      </c>
      <c r="G132" s="4680">
        <f t="shared" ca="1" si="27"/>
        <v>198.47160543914487</v>
      </c>
      <c r="H132" s="4680">
        <f t="shared" ca="1" si="27"/>
        <v>222.14294315711081</v>
      </c>
      <c r="I132" s="4680">
        <f t="shared" ca="1" si="27"/>
        <v>248.00448499150684</v>
      </c>
      <c r="J132" s="4680">
        <f t="shared" ca="1" si="27"/>
        <v>276.92097667953976</v>
      </c>
      <c r="K132" s="4680">
        <f t="shared" ca="1" si="27"/>
        <v>309.15488460673004</v>
      </c>
      <c r="L132" s="4680">
        <f t="shared" ca="1" si="27"/>
        <v>344.99571396259932</v>
      </c>
      <c r="M132" s="4680">
        <f t="shared" ca="1" si="27"/>
        <v>385.65485559739</v>
      </c>
      <c r="N132" s="382"/>
      <c r="O132" s="4680">
        <f t="shared" ca="1" si="28"/>
        <v>22.400836887409294</v>
      </c>
      <c r="P132" s="4680">
        <f t="shared" ca="1" si="28"/>
        <v>30.73266978555591</v>
      </c>
      <c r="Q132" s="4680">
        <f t="shared" ca="1" si="28"/>
        <v>33.542398811507894</v>
      </c>
      <c r="R132" s="4680">
        <f t="shared" ca="1" si="28"/>
        <v>33.660791263808065</v>
      </c>
      <c r="S132" s="4680">
        <f t="shared" ca="1" si="28"/>
        <v>33.725743500085301</v>
      </c>
      <c r="T132" s="4680">
        <f t="shared" ca="1" si="28"/>
        <v>33.793609559853266</v>
      </c>
      <c r="U132" s="4680">
        <f t="shared" ca="1" si="28"/>
        <v>33.951115491458594</v>
      </c>
      <c r="V132" s="4680">
        <f t="shared" ca="1" si="28"/>
        <v>16.460916478527004</v>
      </c>
      <c r="W132" s="4680">
        <f t="shared" ca="1" si="28"/>
        <v>16.589711682042484</v>
      </c>
      <c r="X132" s="382"/>
      <c r="Y132" s="4680">
        <f t="shared" ca="1" si="29"/>
        <v>5.6718845578374628</v>
      </c>
      <c r="Z132" s="4680">
        <f t="shared" ca="1" si="29"/>
        <v>5.6718845578374628</v>
      </c>
      <c r="AA132" s="4680">
        <f t="shared" ca="1" si="29"/>
        <v>5.6718845578374628</v>
      </c>
      <c r="AB132" s="4680">
        <f t="shared" ca="1" si="29"/>
        <v>5.6718845578374628</v>
      </c>
      <c r="AC132" s="4680">
        <f t="shared" ca="1" si="29"/>
        <v>5.6718845578374628</v>
      </c>
      <c r="AD132" s="4680">
        <f t="shared" ca="1" si="29"/>
        <v>5.6718845578374628</v>
      </c>
      <c r="AE132" s="4680">
        <f t="shared" ca="1" si="29"/>
        <v>5.6718845578374628</v>
      </c>
      <c r="AF132" s="4680">
        <f t="shared" ca="1" si="29"/>
        <v>0</v>
      </c>
      <c r="AG132" s="4680">
        <f t="shared" ca="1" si="29"/>
        <v>0</v>
      </c>
      <c r="AH132" s="382"/>
      <c r="AI132" s="4680">
        <f t="shared" ca="1" si="30"/>
        <v>168.88803116095531</v>
      </c>
      <c r="AJ132" s="4680">
        <f t="shared" ca="1" si="30"/>
        <v>208.22839507541303</v>
      </c>
      <c r="AK132" s="4680">
        <f t="shared" ca="1" si="30"/>
        <v>237.6858888084902</v>
      </c>
      <c r="AL132" s="4680">
        <f t="shared" ca="1" si="30"/>
        <v>261.47561897875636</v>
      </c>
      <c r="AM132" s="4680">
        <f t="shared" ca="1" si="30"/>
        <v>287.4021130494296</v>
      </c>
      <c r="AN132" s="4680">
        <f t="shared" ca="1" si="30"/>
        <v>316.38647079723052</v>
      </c>
      <c r="AO132" s="4680">
        <f t="shared" ca="1" si="30"/>
        <v>348.77788465602612</v>
      </c>
      <c r="AP132" s="4680">
        <f t="shared" ca="1" si="30"/>
        <v>361.45663044112632</v>
      </c>
      <c r="AQ132" s="4680">
        <f t="shared" ca="1" si="30"/>
        <v>402.24456727943249</v>
      </c>
      <c r="AS132" s="4677">
        <f t="shared" ca="1" si="31"/>
        <v>288.06062224965115</v>
      </c>
      <c r="AT132" s="4677">
        <f t="shared" ca="1" si="31"/>
        <v>5769.8706385449905</v>
      </c>
      <c r="AU132" s="382"/>
      <c r="AV132" s="4675"/>
      <c r="AW132" s="6496"/>
      <c r="AX132" s="382"/>
      <c r="AY132" s="4680">
        <f t="shared" ca="1" si="32"/>
        <v>140.81893888682569</v>
      </c>
      <c r="AZ132" s="4680">
        <f t="shared" ca="1" si="32"/>
        <v>173.11500578436201</v>
      </c>
      <c r="BA132" s="4680">
        <f t="shared" ca="1" si="32"/>
        <v>200.33176489525289</v>
      </c>
      <c r="BB132" s="4680">
        <f t="shared" ca="1" si="32"/>
        <v>223.95405374265627</v>
      </c>
      <c r="BC132" s="4680">
        <f t="shared" ca="1" si="32"/>
        <v>249.78583620367715</v>
      </c>
      <c r="BD132" s="4680">
        <f t="shared" ca="1" si="32"/>
        <v>278.70232789171007</v>
      </c>
      <c r="BE132" s="4680">
        <f t="shared" ca="1" si="32"/>
        <v>310.93623581890034</v>
      </c>
      <c r="BF132" s="4680">
        <f t="shared" ca="1" si="32"/>
        <v>346.77706517476963</v>
      </c>
      <c r="BG132" s="4680">
        <f t="shared" ca="1" si="32"/>
        <v>387.4362068095603</v>
      </c>
      <c r="BH132" s="382"/>
      <c r="BI132" s="4680">
        <f t="shared" si="33"/>
        <v>0</v>
      </c>
      <c r="BJ132" s="4680">
        <f t="shared" si="33"/>
        <v>0</v>
      </c>
      <c r="BK132" s="4680">
        <f t="shared" si="33"/>
        <v>0</v>
      </c>
      <c r="BL132" s="4680">
        <f t="shared" si="33"/>
        <v>0</v>
      </c>
      <c r="BM132" s="4680">
        <f t="shared" si="33"/>
        <v>0</v>
      </c>
      <c r="BN132" s="4680">
        <f t="shared" si="33"/>
        <v>0</v>
      </c>
      <c r="BO132" s="4680">
        <f t="shared" si="33"/>
        <v>0</v>
      </c>
      <c r="BP132" s="4680">
        <f t="shared" si="33"/>
        <v>0</v>
      </c>
      <c r="BQ132" s="4680">
        <f t="shared" si="33"/>
        <v>0</v>
      </c>
      <c r="BR132" s="382"/>
      <c r="BS132" s="4679">
        <f t="shared" ca="1" si="34"/>
        <v>168.89166033207246</v>
      </c>
      <c r="BT132" s="4679">
        <f t="shared" ca="1" si="34"/>
        <v>209.51956012775537</v>
      </c>
      <c r="BU132" s="4679">
        <f t="shared" ca="1" si="34"/>
        <v>239.54604826459826</v>
      </c>
      <c r="BV132" s="4679">
        <f t="shared" ca="1" si="34"/>
        <v>263.28672956430182</v>
      </c>
      <c r="BW132" s="4679">
        <f t="shared" ca="1" si="34"/>
        <v>289.18346426159991</v>
      </c>
      <c r="BX132" s="4679">
        <f t="shared" ca="1" si="34"/>
        <v>318.16782200940082</v>
      </c>
      <c r="BY132" s="4679">
        <f t="shared" ca="1" si="34"/>
        <v>350.55923586819642</v>
      </c>
      <c r="BZ132" s="4679">
        <f t="shared" ca="1" si="34"/>
        <v>363.23798165329663</v>
      </c>
      <c r="CA132" s="4679">
        <f t="shared" ca="1" si="34"/>
        <v>404.02591849160279</v>
      </c>
      <c r="CC132" s="4677">
        <f t="shared" ca="1" si="35"/>
        <v>289.60204673031387</v>
      </c>
      <c r="CD132" s="4677">
        <f t="shared" ca="1" si="35"/>
        <v>5803.8254931646688</v>
      </c>
      <c r="CF132" s="4678">
        <f t="shared" ca="1" si="36"/>
        <v>3.6291711171421931E-3</v>
      </c>
      <c r="CG132" s="4678">
        <f t="shared" ca="1" si="36"/>
        <v>1.2911650523423379</v>
      </c>
      <c r="CH132" s="4678">
        <f t="shared" ca="1" si="36"/>
        <v>1.8601594561080277</v>
      </c>
      <c r="CI132" s="4678">
        <f t="shared" ca="1" si="36"/>
        <v>1.8111105855454648</v>
      </c>
      <c r="CJ132" s="4678">
        <f t="shared" ca="1" si="36"/>
        <v>1.7813512121703088</v>
      </c>
      <c r="CK132" s="4678">
        <f t="shared" ca="1" si="36"/>
        <v>1.7813512121703088</v>
      </c>
      <c r="CL132" s="4678">
        <f t="shared" ca="1" si="36"/>
        <v>1.7813512121703088</v>
      </c>
      <c r="CM132" s="4678">
        <f t="shared" ca="1" si="36"/>
        <v>1.7813512121703088</v>
      </c>
      <c r="CN132" s="4678">
        <f t="shared" ca="1" si="36"/>
        <v>1.7813512121703088</v>
      </c>
      <c r="CP132" s="4677">
        <f t="shared" ca="1" si="37"/>
        <v>1.541424480662724</v>
      </c>
      <c r="CQ132" s="4677">
        <f t="shared" ca="1" si="37"/>
        <v>33.954854619677803</v>
      </c>
      <c r="CR132" s="784" t="str">
        <f t="shared" ca="1" si="38"/>
        <v>ok</v>
      </c>
    </row>
    <row r="133" spans="3:96">
      <c r="C133" s="4671" t="s">
        <v>2096</v>
      </c>
      <c r="E133" s="4667">
        <f t="shared" ca="1" si="27"/>
        <v>1403.0363023655825</v>
      </c>
      <c r="F133" s="4667">
        <f t="shared" ca="1" si="27"/>
        <v>1542.779417174105</v>
      </c>
      <c r="G133" s="4667">
        <f t="shared" ca="1" si="27"/>
        <v>1720.3652599114641</v>
      </c>
      <c r="H133" s="4667">
        <f t="shared" ca="1" si="27"/>
        <v>1893.8621214948139</v>
      </c>
      <c r="I133" s="4667">
        <f t="shared" ca="1" si="27"/>
        <v>2061.129995673014</v>
      </c>
      <c r="J133" s="4667">
        <f t="shared" ca="1" si="27"/>
        <v>2223.199317427127</v>
      </c>
      <c r="K133" s="4667">
        <f t="shared" ca="1" si="27"/>
        <v>2381.4190162548448</v>
      </c>
      <c r="L133" s="4667">
        <f t="shared" ca="1" si="27"/>
        <v>2535.1581700622473</v>
      </c>
      <c r="M133" s="4667">
        <f t="shared" ca="1" si="27"/>
        <v>2684.7471458868854</v>
      </c>
      <c r="N133" s="382"/>
      <c r="O133" s="4667">
        <f t="shared" ca="1" si="28"/>
        <v>73.377419490497516</v>
      </c>
      <c r="P133" s="4667">
        <f t="shared" ca="1" si="28"/>
        <v>80.650518149119009</v>
      </c>
      <c r="Q133" s="4667">
        <f t="shared" ca="1" si="28"/>
        <v>89.850119508223742</v>
      </c>
      <c r="R133" s="4667">
        <f t="shared" ca="1" si="28"/>
        <v>98.739018788882333</v>
      </c>
      <c r="S133" s="4667">
        <f t="shared" ca="1" si="28"/>
        <v>107.19734637023333</v>
      </c>
      <c r="T133" s="4667">
        <f t="shared" ca="1" si="28"/>
        <v>115.26016190821974</v>
      </c>
      <c r="U133" s="4667">
        <f t="shared" ca="1" si="28"/>
        <v>122.97583918042851</v>
      </c>
      <c r="V133" s="4667">
        <f t="shared" ca="1" si="28"/>
        <v>130.29143379237627</v>
      </c>
      <c r="W133" s="4667">
        <f t="shared" ca="1" si="28"/>
        <v>137.19772136788464</v>
      </c>
      <c r="X133" s="382"/>
      <c r="Y133" s="4667">
        <f t="shared" ca="1" si="29"/>
        <v>0</v>
      </c>
      <c r="Z133" s="4667">
        <f t="shared" ca="1" si="29"/>
        <v>0</v>
      </c>
      <c r="AA133" s="4667">
        <f t="shared" ca="1" si="29"/>
        <v>0</v>
      </c>
      <c r="AB133" s="4667">
        <f t="shared" ca="1" si="29"/>
        <v>0</v>
      </c>
      <c r="AC133" s="4667">
        <f t="shared" ca="1" si="29"/>
        <v>0</v>
      </c>
      <c r="AD133" s="4667">
        <f t="shared" ca="1" si="29"/>
        <v>0</v>
      </c>
      <c r="AE133" s="4667">
        <f t="shared" ca="1" si="29"/>
        <v>0</v>
      </c>
      <c r="AF133" s="4667">
        <f t="shared" ca="1" si="29"/>
        <v>0</v>
      </c>
      <c r="AG133" s="4667">
        <f t="shared" ca="1" si="29"/>
        <v>0</v>
      </c>
      <c r="AH133" s="382"/>
      <c r="AI133" s="4667">
        <f t="shared" ca="1" si="30"/>
        <v>1476.4137218560802</v>
      </c>
      <c r="AJ133" s="4667">
        <f t="shared" ca="1" si="30"/>
        <v>1623.4299353232243</v>
      </c>
      <c r="AK133" s="4667">
        <f t="shared" ca="1" si="30"/>
        <v>1810.2153794196879</v>
      </c>
      <c r="AL133" s="4667">
        <f t="shared" ca="1" si="30"/>
        <v>1992.6011402836962</v>
      </c>
      <c r="AM133" s="4667">
        <f t="shared" ca="1" si="30"/>
        <v>2168.3273420432474</v>
      </c>
      <c r="AN133" s="4667">
        <f t="shared" ca="1" si="30"/>
        <v>2338.4594793353467</v>
      </c>
      <c r="AO133" s="4667">
        <f t="shared" ca="1" si="30"/>
        <v>2504.3948554352733</v>
      </c>
      <c r="AP133" s="4667">
        <f t="shared" ca="1" si="30"/>
        <v>2665.4496038546226</v>
      </c>
      <c r="AQ133" s="4667">
        <f t="shared" ca="1" si="30"/>
        <v>2821.9448672547696</v>
      </c>
      <c r="AS133" s="4664">
        <f t="shared" ca="1" si="31"/>
        <v>2155.6929249784389</v>
      </c>
      <c r="AT133" s="4664">
        <f t="shared" ca="1" si="31"/>
        <v>43368.046635081446</v>
      </c>
      <c r="AU133" s="382"/>
      <c r="AV133" s="4669"/>
      <c r="AW133" s="6497"/>
      <c r="AX133" s="382"/>
      <c r="AY133" s="4667">
        <f t="shared" ca="1" si="32"/>
        <v>1403.0363023655825</v>
      </c>
      <c r="AZ133" s="4667">
        <f t="shared" ca="1" si="32"/>
        <v>1542.779417174105</v>
      </c>
      <c r="BA133" s="4667">
        <f t="shared" ca="1" si="32"/>
        <v>1720.3652599114641</v>
      </c>
      <c r="BB133" s="4667">
        <f t="shared" ca="1" si="32"/>
        <v>1893.8621214948139</v>
      </c>
      <c r="BC133" s="4667">
        <f t="shared" ca="1" si="32"/>
        <v>2061.129995673014</v>
      </c>
      <c r="BD133" s="4667">
        <f t="shared" ca="1" si="32"/>
        <v>2223.199317427127</v>
      </c>
      <c r="BE133" s="4667">
        <f t="shared" ca="1" si="32"/>
        <v>2381.4190162548448</v>
      </c>
      <c r="BF133" s="4667">
        <f t="shared" ca="1" si="32"/>
        <v>2535.1581700622473</v>
      </c>
      <c r="BG133" s="4667">
        <f t="shared" ca="1" si="32"/>
        <v>2684.7471458868854</v>
      </c>
      <c r="BH133" s="382"/>
      <c r="BI133" s="4667">
        <f t="shared" si="33"/>
        <v>0</v>
      </c>
      <c r="BJ133" s="4667">
        <f t="shared" si="33"/>
        <v>0</v>
      </c>
      <c r="BK133" s="4667">
        <f t="shared" si="33"/>
        <v>0</v>
      </c>
      <c r="BL133" s="4667">
        <f t="shared" si="33"/>
        <v>0</v>
      </c>
      <c r="BM133" s="4667">
        <f t="shared" si="33"/>
        <v>0</v>
      </c>
      <c r="BN133" s="4667">
        <f t="shared" si="33"/>
        <v>0</v>
      </c>
      <c r="BO133" s="4667">
        <f t="shared" si="33"/>
        <v>0</v>
      </c>
      <c r="BP133" s="4667">
        <f t="shared" si="33"/>
        <v>0</v>
      </c>
      <c r="BQ133" s="4667">
        <f t="shared" si="33"/>
        <v>0</v>
      </c>
      <c r="BR133" s="382"/>
      <c r="BS133" s="4666">
        <f t="shared" ca="1" si="34"/>
        <v>1476.4137218560802</v>
      </c>
      <c r="BT133" s="4666">
        <f t="shared" ca="1" si="34"/>
        <v>1623.4299353232243</v>
      </c>
      <c r="BU133" s="4666">
        <f t="shared" ca="1" si="34"/>
        <v>1810.2153794196879</v>
      </c>
      <c r="BV133" s="4666">
        <f t="shared" ca="1" si="34"/>
        <v>1992.6011402836962</v>
      </c>
      <c r="BW133" s="4666">
        <f t="shared" ca="1" si="34"/>
        <v>2168.3273420432474</v>
      </c>
      <c r="BX133" s="4666">
        <f t="shared" ca="1" si="34"/>
        <v>2338.4594793353467</v>
      </c>
      <c r="BY133" s="4666">
        <f t="shared" ca="1" si="34"/>
        <v>2504.3948554352733</v>
      </c>
      <c r="BZ133" s="4666">
        <f t="shared" ca="1" si="34"/>
        <v>2665.4496038546226</v>
      </c>
      <c r="CA133" s="4666">
        <f t="shared" ca="1" si="34"/>
        <v>2821.9448672547696</v>
      </c>
      <c r="CC133" s="4664">
        <f t="shared" ca="1" si="35"/>
        <v>2155.6929249784389</v>
      </c>
      <c r="CD133" s="4664">
        <f t="shared" ca="1" si="35"/>
        <v>43368.046635081446</v>
      </c>
      <c r="CF133" s="4665">
        <f t="shared" ca="1" si="36"/>
        <v>0</v>
      </c>
      <c r="CG133" s="4665">
        <f t="shared" ca="1" si="36"/>
        <v>0</v>
      </c>
      <c r="CH133" s="4665">
        <f t="shared" ca="1" si="36"/>
        <v>0</v>
      </c>
      <c r="CI133" s="4665">
        <f t="shared" ca="1" si="36"/>
        <v>0</v>
      </c>
      <c r="CJ133" s="4665">
        <f t="shared" ca="1" si="36"/>
        <v>0</v>
      </c>
      <c r="CK133" s="4665">
        <f t="shared" ca="1" si="36"/>
        <v>0</v>
      </c>
      <c r="CL133" s="4665">
        <f t="shared" ca="1" si="36"/>
        <v>0</v>
      </c>
      <c r="CM133" s="4665">
        <f t="shared" ca="1" si="36"/>
        <v>0</v>
      </c>
      <c r="CN133" s="4665">
        <f t="shared" ca="1" si="36"/>
        <v>0</v>
      </c>
      <c r="CP133" s="4664">
        <f t="shared" ca="1" si="37"/>
        <v>0</v>
      </c>
      <c r="CQ133" s="4664">
        <f t="shared" ca="1" si="37"/>
        <v>0</v>
      </c>
      <c r="CR133" s="784" t="str">
        <f t="shared" ca="1" si="38"/>
        <v>ok</v>
      </c>
    </row>
    <row r="134" spans="3:96">
      <c r="C134" s="4681" t="s">
        <v>125</v>
      </c>
      <c r="E134" s="4667">
        <f t="shared" ca="1" si="27"/>
        <v>3182.930103847681</v>
      </c>
      <c r="F134" s="4667">
        <f t="shared" ca="1" si="27"/>
        <v>3763.6530508109104</v>
      </c>
      <c r="G134" s="4667">
        <f t="shared" ca="1" si="27"/>
        <v>4546.0555127722482</v>
      </c>
      <c r="H134" s="4667">
        <f t="shared" ca="1" si="27"/>
        <v>5360.9873009137036</v>
      </c>
      <c r="I134" s="4667">
        <f t="shared" ca="1" si="27"/>
        <v>6205.8864193165855</v>
      </c>
      <c r="J134" s="4667">
        <f t="shared" ca="1" si="27"/>
        <v>7127.693102114983</v>
      </c>
      <c r="K134" s="4667">
        <f t="shared" ca="1" si="27"/>
        <v>8052.6216484464749</v>
      </c>
      <c r="L134" s="4667">
        <f t="shared" ca="1" si="27"/>
        <v>9151.67077862931</v>
      </c>
      <c r="M134" s="4667">
        <f t="shared" ca="1" si="27"/>
        <v>10058.633037193951</v>
      </c>
      <c r="N134" s="382"/>
      <c r="O134" s="4680">
        <f t="shared" ca="1" si="28"/>
        <v>3631.8020874475278</v>
      </c>
      <c r="P134" s="4680">
        <f t="shared" ca="1" si="28"/>
        <v>5001.6093134306966</v>
      </c>
      <c r="Q134" s="4680">
        <f t="shared" ca="1" si="28"/>
        <v>6633.715469112426</v>
      </c>
      <c r="R134" s="4680">
        <f t="shared" ca="1" si="28"/>
        <v>8476.4763208105087</v>
      </c>
      <c r="S134" s="4680">
        <f t="shared" ca="1" si="28"/>
        <v>10369.974748792298</v>
      </c>
      <c r="T134" s="4680">
        <f t="shared" ca="1" si="28"/>
        <v>12430.4620007781</v>
      </c>
      <c r="U134" s="4680">
        <f t="shared" ca="1" si="28"/>
        <v>14400.554537933964</v>
      </c>
      <c r="V134" s="4680">
        <f t="shared" ca="1" si="28"/>
        <v>16674.324881998375</v>
      </c>
      <c r="W134" s="4680">
        <f t="shared" ca="1" si="28"/>
        <v>18606.023440624631</v>
      </c>
      <c r="X134" s="382"/>
      <c r="Y134" s="4680">
        <f t="shared" ca="1" si="29"/>
        <v>0</v>
      </c>
      <c r="Z134" s="4680">
        <f t="shared" ca="1" si="29"/>
        <v>0</v>
      </c>
      <c r="AA134" s="4680">
        <f t="shared" ca="1" si="29"/>
        <v>0</v>
      </c>
      <c r="AB134" s="4680">
        <f t="shared" ca="1" si="29"/>
        <v>0</v>
      </c>
      <c r="AC134" s="4680">
        <f t="shared" ca="1" si="29"/>
        <v>0</v>
      </c>
      <c r="AD134" s="4680">
        <f t="shared" ca="1" si="29"/>
        <v>0</v>
      </c>
      <c r="AE134" s="4680">
        <f t="shared" ca="1" si="29"/>
        <v>0</v>
      </c>
      <c r="AF134" s="4680">
        <f t="shared" ca="1" si="29"/>
        <v>0</v>
      </c>
      <c r="AG134" s="4680">
        <f t="shared" ca="1" si="29"/>
        <v>0</v>
      </c>
      <c r="AH134" s="382"/>
      <c r="AI134" s="4680">
        <f t="shared" ca="1" si="30"/>
        <v>6814.7321912952093</v>
      </c>
      <c r="AJ134" s="4680">
        <f t="shared" ca="1" si="30"/>
        <v>8765.2623642416074</v>
      </c>
      <c r="AK134" s="4680">
        <f t="shared" ca="1" si="30"/>
        <v>11179.770981884674</v>
      </c>
      <c r="AL134" s="4680">
        <f t="shared" ca="1" si="30"/>
        <v>13837.463621724215</v>
      </c>
      <c r="AM134" s="4680">
        <f t="shared" ca="1" si="30"/>
        <v>16575.861168108884</v>
      </c>
      <c r="AN134" s="4680">
        <f t="shared" ca="1" si="30"/>
        <v>19558.155102893084</v>
      </c>
      <c r="AO134" s="4680">
        <f t="shared" ca="1" si="30"/>
        <v>22453.176186380439</v>
      </c>
      <c r="AP134" s="4680">
        <f t="shared" ca="1" si="30"/>
        <v>25825.99566062769</v>
      </c>
      <c r="AQ134" s="4680">
        <f t="shared" ca="1" si="30"/>
        <v>28664.656477818578</v>
      </c>
      <c r="AS134" s="4677">
        <f t="shared" ca="1" si="31"/>
        <v>17075.008194997157</v>
      </c>
      <c r="AT134" s="4677">
        <f t="shared" ca="1" si="31"/>
        <v>325351.44880037743</v>
      </c>
      <c r="AU134" s="382"/>
      <c r="AV134" s="4675"/>
      <c r="AW134" s="6496"/>
      <c r="AX134" s="382"/>
      <c r="AY134" s="4680">
        <f t="shared" ca="1" si="32"/>
        <v>3182.930103847681</v>
      </c>
      <c r="AZ134" s="4680">
        <f t="shared" ca="1" si="32"/>
        <v>3763.6530508109104</v>
      </c>
      <c r="BA134" s="4680">
        <f t="shared" ca="1" si="32"/>
        <v>4546.0555127722482</v>
      </c>
      <c r="BB134" s="4680">
        <f t="shared" ca="1" si="32"/>
        <v>5360.9873009137036</v>
      </c>
      <c r="BC134" s="4680">
        <f t="shared" ca="1" si="32"/>
        <v>6205.8864193165855</v>
      </c>
      <c r="BD134" s="4680">
        <f t="shared" ca="1" si="32"/>
        <v>7127.6931021149821</v>
      </c>
      <c r="BE134" s="4680">
        <f t="shared" ca="1" si="32"/>
        <v>8052.6216484464749</v>
      </c>
      <c r="BF134" s="4680">
        <f t="shared" ca="1" si="32"/>
        <v>9151.67077862931</v>
      </c>
      <c r="BG134" s="4680">
        <f t="shared" ca="1" si="32"/>
        <v>10058.633037193951</v>
      </c>
      <c r="BH134" s="382"/>
      <c r="BI134" s="4680">
        <f t="shared" si="33"/>
        <v>0</v>
      </c>
      <c r="BJ134" s="4680">
        <f t="shared" si="33"/>
        <v>0</v>
      </c>
      <c r="BK134" s="4680">
        <f t="shared" si="33"/>
        <v>0</v>
      </c>
      <c r="BL134" s="4680">
        <f t="shared" si="33"/>
        <v>0</v>
      </c>
      <c r="BM134" s="4680">
        <f t="shared" si="33"/>
        <v>0</v>
      </c>
      <c r="BN134" s="4680">
        <f t="shared" si="33"/>
        <v>0</v>
      </c>
      <c r="BO134" s="4680">
        <f t="shared" si="33"/>
        <v>0</v>
      </c>
      <c r="BP134" s="4680">
        <f t="shared" si="33"/>
        <v>0</v>
      </c>
      <c r="BQ134" s="4680">
        <f t="shared" si="33"/>
        <v>0</v>
      </c>
      <c r="BR134" s="382"/>
      <c r="BS134" s="4679">
        <f t="shared" ca="1" si="34"/>
        <v>6814.7321912952093</v>
      </c>
      <c r="BT134" s="4679">
        <f t="shared" ca="1" si="34"/>
        <v>8765.2623642416074</v>
      </c>
      <c r="BU134" s="4679">
        <f t="shared" ca="1" si="34"/>
        <v>11179.770981884674</v>
      </c>
      <c r="BV134" s="4679">
        <f t="shared" ca="1" si="34"/>
        <v>13837.463621724215</v>
      </c>
      <c r="BW134" s="4679">
        <f t="shared" ca="1" si="34"/>
        <v>16575.861168108884</v>
      </c>
      <c r="BX134" s="4679">
        <f t="shared" ca="1" si="34"/>
        <v>19558.155102893084</v>
      </c>
      <c r="BY134" s="4679">
        <f t="shared" ca="1" si="34"/>
        <v>22453.176186380439</v>
      </c>
      <c r="BZ134" s="4679">
        <f t="shared" ca="1" si="34"/>
        <v>25825.99566062769</v>
      </c>
      <c r="CA134" s="4679">
        <f t="shared" ca="1" si="34"/>
        <v>28664.656477818578</v>
      </c>
      <c r="CC134" s="4677">
        <f t="shared" ca="1" si="35"/>
        <v>17075.008194997157</v>
      </c>
      <c r="CD134" s="4677">
        <f t="shared" ca="1" si="35"/>
        <v>325351.44880037743</v>
      </c>
      <c r="CF134" s="4678">
        <f t="shared" ca="1" si="36"/>
        <v>0</v>
      </c>
      <c r="CG134" s="4678">
        <f t="shared" ca="1" si="36"/>
        <v>0</v>
      </c>
      <c r="CH134" s="4678">
        <f t="shared" ca="1" si="36"/>
        <v>0</v>
      </c>
      <c r="CI134" s="4678">
        <f t="shared" ca="1" si="36"/>
        <v>0</v>
      </c>
      <c r="CJ134" s="4678">
        <f t="shared" ca="1" si="36"/>
        <v>0</v>
      </c>
      <c r="CK134" s="4678">
        <f t="shared" ca="1" si="36"/>
        <v>0</v>
      </c>
      <c r="CL134" s="4678">
        <f t="shared" ca="1" si="36"/>
        <v>0</v>
      </c>
      <c r="CM134" s="4678">
        <f t="shared" ca="1" si="36"/>
        <v>0</v>
      </c>
      <c r="CN134" s="4678">
        <f t="shared" ca="1" si="36"/>
        <v>0</v>
      </c>
      <c r="CP134" s="4677">
        <f t="shared" ca="1" si="37"/>
        <v>0</v>
      </c>
      <c r="CQ134" s="4677">
        <f t="shared" ca="1" si="37"/>
        <v>0</v>
      </c>
      <c r="CR134" s="784" t="str">
        <f t="shared" ca="1" si="38"/>
        <v>ok</v>
      </c>
    </row>
    <row r="135" spans="3:96">
      <c r="C135" s="4676" t="s">
        <v>99</v>
      </c>
      <c r="E135" s="4667">
        <f t="shared" si="27"/>
        <v>0</v>
      </c>
      <c r="F135" s="4667">
        <f t="shared" si="27"/>
        <v>0</v>
      </c>
      <c r="G135" s="4667">
        <f t="shared" si="27"/>
        <v>0</v>
      </c>
      <c r="H135" s="4667">
        <f t="shared" si="27"/>
        <v>0</v>
      </c>
      <c r="I135" s="4667">
        <f t="shared" si="27"/>
        <v>0</v>
      </c>
      <c r="J135" s="4667">
        <f t="shared" si="27"/>
        <v>0</v>
      </c>
      <c r="K135" s="4667">
        <f t="shared" si="27"/>
        <v>0</v>
      </c>
      <c r="L135" s="4667">
        <f t="shared" si="27"/>
        <v>0</v>
      </c>
      <c r="M135" s="4667">
        <f t="shared" si="27"/>
        <v>0</v>
      </c>
      <c r="N135" s="382"/>
      <c r="O135" s="4673">
        <f t="shared" si="28"/>
        <v>0</v>
      </c>
      <c r="P135" s="4673">
        <f t="shared" si="28"/>
        <v>0</v>
      </c>
      <c r="Q135" s="4673">
        <f t="shared" si="28"/>
        <v>0</v>
      </c>
      <c r="R135" s="4673">
        <f t="shared" si="28"/>
        <v>0</v>
      </c>
      <c r="S135" s="4673">
        <f t="shared" si="28"/>
        <v>0</v>
      </c>
      <c r="T135" s="4673">
        <f t="shared" si="28"/>
        <v>0</v>
      </c>
      <c r="U135" s="4673">
        <f t="shared" si="28"/>
        <v>0</v>
      </c>
      <c r="V135" s="4673">
        <f t="shared" si="28"/>
        <v>0</v>
      </c>
      <c r="W135" s="4673">
        <f t="shared" si="28"/>
        <v>0</v>
      </c>
      <c r="X135" s="382"/>
      <c r="Y135" s="4673">
        <f t="shared" si="29"/>
        <v>0</v>
      </c>
      <c r="Z135" s="4673">
        <f t="shared" si="29"/>
        <v>0</v>
      </c>
      <c r="AA135" s="4673">
        <f t="shared" si="29"/>
        <v>0</v>
      </c>
      <c r="AB135" s="4673">
        <f t="shared" si="29"/>
        <v>0</v>
      </c>
      <c r="AC135" s="4673">
        <f t="shared" si="29"/>
        <v>0</v>
      </c>
      <c r="AD135" s="4673">
        <f t="shared" si="29"/>
        <v>0</v>
      </c>
      <c r="AE135" s="4673">
        <f t="shared" si="29"/>
        <v>0</v>
      </c>
      <c r="AF135" s="4673">
        <f t="shared" si="29"/>
        <v>0</v>
      </c>
      <c r="AG135" s="4673">
        <f t="shared" si="29"/>
        <v>0</v>
      </c>
      <c r="AH135" s="382"/>
      <c r="AI135" s="4673">
        <f t="shared" si="30"/>
        <v>0</v>
      </c>
      <c r="AJ135" s="4673">
        <f t="shared" si="30"/>
        <v>0</v>
      </c>
      <c r="AK135" s="4673">
        <f t="shared" si="30"/>
        <v>0</v>
      </c>
      <c r="AL135" s="4673">
        <f t="shared" si="30"/>
        <v>0</v>
      </c>
      <c r="AM135" s="4673">
        <f t="shared" si="30"/>
        <v>0</v>
      </c>
      <c r="AN135" s="4673">
        <f t="shared" si="30"/>
        <v>0</v>
      </c>
      <c r="AO135" s="4673">
        <f t="shared" si="30"/>
        <v>0</v>
      </c>
      <c r="AP135" s="4673">
        <f t="shared" si="30"/>
        <v>0</v>
      </c>
      <c r="AQ135" s="4673">
        <f t="shared" si="30"/>
        <v>0</v>
      </c>
      <c r="AS135" s="4672">
        <f t="shared" si="31"/>
        <v>0</v>
      </c>
      <c r="AT135" s="4672">
        <f t="shared" si="31"/>
        <v>0</v>
      </c>
      <c r="AU135" s="382"/>
      <c r="AV135" s="4675"/>
      <c r="AW135" s="6496"/>
      <c r="AX135" s="382"/>
      <c r="AY135" s="4673">
        <f t="shared" si="32"/>
        <v>0</v>
      </c>
      <c r="AZ135" s="4673">
        <f t="shared" si="32"/>
        <v>0</v>
      </c>
      <c r="BA135" s="4673">
        <f t="shared" si="32"/>
        <v>0</v>
      </c>
      <c r="BB135" s="4673">
        <f t="shared" si="32"/>
        <v>0</v>
      </c>
      <c r="BC135" s="4673">
        <f t="shared" si="32"/>
        <v>0</v>
      </c>
      <c r="BD135" s="4673">
        <f t="shared" si="32"/>
        <v>0</v>
      </c>
      <c r="BE135" s="4673">
        <f t="shared" si="32"/>
        <v>0</v>
      </c>
      <c r="BF135" s="4673">
        <f t="shared" si="32"/>
        <v>0</v>
      </c>
      <c r="BG135" s="4673">
        <f t="shared" si="32"/>
        <v>0</v>
      </c>
      <c r="BH135" s="382"/>
      <c r="BI135" s="4673">
        <f t="shared" si="33"/>
        <v>0</v>
      </c>
      <c r="BJ135" s="4673">
        <f t="shared" si="33"/>
        <v>0</v>
      </c>
      <c r="BK135" s="4673">
        <f t="shared" si="33"/>
        <v>0</v>
      </c>
      <c r="BL135" s="4673">
        <f t="shared" si="33"/>
        <v>0</v>
      </c>
      <c r="BM135" s="4673">
        <f t="shared" si="33"/>
        <v>0</v>
      </c>
      <c r="BN135" s="4673">
        <f t="shared" si="33"/>
        <v>0</v>
      </c>
      <c r="BO135" s="4673">
        <f t="shared" si="33"/>
        <v>0</v>
      </c>
      <c r="BP135" s="4673">
        <f t="shared" si="33"/>
        <v>0</v>
      </c>
      <c r="BQ135" s="4673">
        <f t="shared" si="33"/>
        <v>0</v>
      </c>
      <c r="BR135" s="382"/>
      <c r="BS135" s="4673">
        <f t="shared" si="34"/>
        <v>0</v>
      </c>
      <c r="BT135" s="4673">
        <f t="shared" si="34"/>
        <v>0</v>
      </c>
      <c r="BU135" s="4673">
        <f t="shared" si="34"/>
        <v>0</v>
      </c>
      <c r="BV135" s="4673">
        <f t="shared" si="34"/>
        <v>0</v>
      </c>
      <c r="BW135" s="4673">
        <f t="shared" si="34"/>
        <v>0</v>
      </c>
      <c r="BX135" s="4673">
        <f t="shared" si="34"/>
        <v>0</v>
      </c>
      <c r="BY135" s="4673">
        <f t="shared" si="34"/>
        <v>0</v>
      </c>
      <c r="BZ135" s="4673">
        <f t="shared" si="34"/>
        <v>0</v>
      </c>
      <c r="CA135" s="4673">
        <f t="shared" si="34"/>
        <v>0</v>
      </c>
      <c r="CC135" s="4672">
        <f t="shared" si="35"/>
        <v>0</v>
      </c>
      <c r="CD135" s="4672">
        <f t="shared" si="35"/>
        <v>0</v>
      </c>
      <c r="CF135" s="4673">
        <f t="shared" si="36"/>
        <v>0</v>
      </c>
      <c r="CG135" s="4673">
        <f t="shared" si="36"/>
        <v>0</v>
      </c>
      <c r="CH135" s="4673">
        <f t="shared" si="36"/>
        <v>0</v>
      </c>
      <c r="CI135" s="4673">
        <f t="shared" si="36"/>
        <v>0</v>
      </c>
      <c r="CJ135" s="4673">
        <f t="shared" si="36"/>
        <v>0</v>
      </c>
      <c r="CK135" s="4673">
        <f t="shared" si="36"/>
        <v>0</v>
      </c>
      <c r="CL135" s="4673">
        <f t="shared" si="36"/>
        <v>0</v>
      </c>
      <c r="CM135" s="4673">
        <f t="shared" si="36"/>
        <v>0</v>
      </c>
      <c r="CN135" s="4673">
        <f t="shared" si="36"/>
        <v>0</v>
      </c>
      <c r="CP135" s="4672">
        <f t="shared" si="37"/>
        <v>0</v>
      </c>
      <c r="CQ135" s="4672">
        <f t="shared" si="37"/>
        <v>0</v>
      </c>
      <c r="CR135" s="784" t="str">
        <f t="shared" si="38"/>
        <v>ok</v>
      </c>
    </row>
    <row r="136" spans="3:96">
      <c r="C136" s="4671" t="s">
        <v>104</v>
      </c>
      <c r="E136" s="4670">
        <f t="shared" ref="E136:M136" ca="1" si="39">SUM(E130:E135)</f>
        <v>4730.7744091302275</v>
      </c>
      <c r="F136" s="4670">
        <f t="shared" ca="1" si="39"/>
        <v>5483.4481515055286</v>
      </c>
      <c r="G136" s="4670">
        <f t="shared" ca="1" si="39"/>
        <v>6497.4383049807266</v>
      </c>
      <c r="H136" s="4670">
        <f t="shared" ca="1" si="39"/>
        <v>7513.3361389405381</v>
      </c>
      <c r="I136" s="4670">
        <f t="shared" ca="1" si="39"/>
        <v>8565.8683257128905</v>
      </c>
      <c r="J136" s="4670">
        <f t="shared" ca="1" si="39"/>
        <v>9685.210888957321</v>
      </c>
      <c r="K136" s="4670">
        <f t="shared" ca="1" si="39"/>
        <v>10806.533370079274</v>
      </c>
      <c r="L136" s="4670">
        <f t="shared" ca="1" si="39"/>
        <v>12096.838415865579</v>
      </c>
      <c r="M136" s="4670">
        <f t="shared" ca="1" si="39"/>
        <v>13194.207983115208</v>
      </c>
      <c r="N136" s="382"/>
      <c r="O136" s="4667">
        <f t="shared" ref="O136:W136" ca="1" si="40">SUM(O130:O135)</f>
        <v>4094.2313685827171</v>
      </c>
      <c r="P136" s="4667">
        <f t="shared" ca="1" si="40"/>
        <v>5515.5892281226461</v>
      </c>
      <c r="Q136" s="4667">
        <f t="shared" ca="1" si="40"/>
        <v>7246.0653330266423</v>
      </c>
      <c r="R136" s="4667">
        <f t="shared" ca="1" si="40"/>
        <v>9131.2181778576578</v>
      </c>
      <c r="S136" s="4667">
        <f t="shared" ca="1" si="40"/>
        <v>11076.80021106156</v>
      </c>
      <c r="T136" s="4667">
        <f t="shared" ca="1" si="40"/>
        <v>12936.242530649521</v>
      </c>
      <c r="U136" s="4667">
        <f t="shared" ca="1" si="40"/>
        <v>14964.823117924918</v>
      </c>
      <c r="V136" s="4667">
        <f t="shared" ca="1" si="40"/>
        <v>17243.479949473822</v>
      </c>
      <c r="W136" s="4667">
        <f t="shared" ca="1" si="40"/>
        <v>19182.213590879102</v>
      </c>
      <c r="X136" s="382"/>
      <c r="Y136" s="4667">
        <f t="shared" ref="Y136:AG136" ca="1" si="41">SUM(Y130:Y135)</f>
        <v>3173.1743191421165</v>
      </c>
      <c r="Z136" s="4667">
        <f t="shared" ca="1" si="41"/>
        <v>3956.2391077440225</v>
      </c>
      <c r="AA136" s="4667">
        <f t="shared" ca="1" si="41"/>
        <v>4707.4265764452539</v>
      </c>
      <c r="AB136" s="4667">
        <f t="shared" ca="1" si="41"/>
        <v>5443.4290623791794</v>
      </c>
      <c r="AC136" s="4667">
        <f t="shared" ca="1" si="41"/>
        <v>6032.3648621382572</v>
      </c>
      <c r="AD136" s="4667">
        <f t="shared" ca="1" si="41"/>
        <v>6828.1819860088972</v>
      </c>
      <c r="AE136" s="4667">
        <f t="shared" ca="1" si="41"/>
        <v>7594.9528923891048</v>
      </c>
      <c r="AF136" s="4667">
        <f t="shared" ca="1" si="41"/>
        <v>8504.4727375130078</v>
      </c>
      <c r="AG136" s="4667">
        <f t="shared" ca="1" si="41"/>
        <v>9329.9690551458734</v>
      </c>
      <c r="AH136" s="382"/>
      <c r="AI136" s="4667">
        <f t="shared" ref="AI136:AQ136" ca="1" si="42">SUM(AI130:AI135)</f>
        <v>11998.180096855063</v>
      </c>
      <c r="AJ136" s="4667">
        <f t="shared" ca="1" si="42"/>
        <v>14955.276487372197</v>
      </c>
      <c r="AK136" s="4667">
        <f t="shared" ca="1" si="42"/>
        <v>18450.930214452623</v>
      </c>
      <c r="AL136" s="4667">
        <f t="shared" ca="1" si="42"/>
        <v>22087.983379177378</v>
      </c>
      <c r="AM136" s="4667">
        <f t="shared" ca="1" si="42"/>
        <v>25675.03339891271</v>
      </c>
      <c r="AN136" s="4667">
        <f t="shared" ca="1" si="42"/>
        <v>29449.63540561574</v>
      </c>
      <c r="AO136" s="4667">
        <f t="shared" ca="1" si="42"/>
        <v>33366.309380393301</v>
      </c>
      <c r="AP136" s="4667">
        <f t="shared" ca="1" si="42"/>
        <v>37844.79110285241</v>
      </c>
      <c r="AQ136" s="4667">
        <f t="shared" ca="1" si="42"/>
        <v>41706.39062914018</v>
      </c>
      <c r="AS136" s="4664">
        <f ca="1">SUM(AS130:AS135)</f>
        <v>26170.503343863515</v>
      </c>
      <c r="AT136" s="4664">
        <f ca="1">SUM(AT130:AT135)</f>
        <v>505979.34328154207</v>
      </c>
      <c r="AU136" s="382"/>
      <c r="AV136" s="4669"/>
      <c r="AW136" s="6497"/>
      <c r="AX136" s="382"/>
      <c r="AY136" s="4667">
        <f t="shared" ref="AY136:BG136" ca="1" si="43">SUM(AY130:AY135)</f>
        <v>4730.7780383013451</v>
      </c>
      <c r="AZ136" s="4667">
        <f t="shared" ca="1" si="43"/>
        <v>5484.7393165578706</v>
      </c>
      <c r="BA136" s="4667">
        <f t="shared" ca="1" si="43"/>
        <v>6505.3575637297963</v>
      </c>
      <c r="BB136" s="4667">
        <f t="shared" ca="1" si="43"/>
        <v>7522.1080745942554</v>
      </c>
      <c r="BC136" s="4667">
        <f t="shared" ca="1" si="43"/>
        <v>8577.8905346370248</v>
      </c>
      <c r="BD136" s="4667">
        <f t="shared" ca="1" si="43"/>
        <v>9699.0100149389764</v>
      </c>
      <c r="BE136" s="4667">
        <f t="shared" ca="1" si="43"/>
        <v>10821.901874507434</v>
      </c>
      <c r="BF136" s="4667">
        <f t="shared" ca="1" si="43"/>
        <v>12112.548087277562</v>
      </c>
      <c r="BG136" s="4667">
        <f t="shared" ca="1" si="43"/>
        <v>13209.917654527191</v>
      </c>
      <c r="BH136" s="382"/>
      <c r="BI136" s="4667">
        <f t="shared" ref="BI136:BQ136" si="44">SUM(BI130:BI135)</f>
        <v>0</v>
      </c>
      <c r="BJ136" s="4667">
        <f t="shared" si="44"/>
        <v>0</v>
      </c>
      <c r="BK136" s="4667">
        <f t="shared" si="44"/>
        <v>0</v>
      </c>
      <c r="BL136" s="4667">
        <f t="shared" si="44"/>
        <v>0</v>
      </c>
      <c r="BM136" s="4667">
        <f t="shared" si="44"/>
        <v>0</v>
      </c>
      <c r="BN136" s="4667">
        <f t="shared" si="44"/>
        <v>0</v>
      </c>
      <c r="BO136" s="4667">
        <f t="shared" si="44"/>
        <v>0</v>
      </c>
      <c r="BP136" s="4667">
        <f t="shared" si="44"/>
        <v>0</v>
      </c>
      <c r="BQ136" s="4667">
        <f t="shared" si="44"/>
        <v>0</v>
      </c>
      <c r="BR136" s="382"/>
      <c r="BS136" s="4666">
        <f t="shared" ref="BS136:CA136" ca="1" si="45">SUM(BS130:BS135)</f>
        <v>11998.183726026178</v>
      </c>
      <c r="BT136" s="4666">
        <f t="shared" ca="1" si="45"/>
        <v>14956.567652424541</v>
      </c>
      <c r="BU136" s="4666">
        <f t="shared" ca="1" si="45"/>
        <v>18458.849473201692</v>
      </c>
      <c r="BV136" s="4666">
        <f t="shared" ca="1" si="45"/>
        <v>22096.755314831098</v>
      </c>
      <c r="BW136" s="4666">
        <f t="shared" ca="1" si="45"/>
        <v>25687.055607836846</v>
      </c>
      <c r="BX136" s="4666">
        <f t="shared" ca="1" si="45"/>
        <v>29463.434531597399</v>
      </c>
      <c r="BY136" s="4666">
        <f t="shared" ca="1" si="45"/>
        <v>33381.67788482146</v>
      </c>
      <c r="BZ136" s="4666">
        <f t="shared" ca="1" si="45"/>
        <v>37860.500774264394</v>
      </c>
      <c r="CA136" s="4666">
        <f t="shared" ca="1" si="45"/>
        <v>41722.100300552163</v>
      </c>
      <c r="CC136" s="4664">
        <f ca="1">SUM(CC130:CC135)</f>
        <v>26180.569473950643</v>
      </c>
      <c r="CD136" s="4664">
        <f ca="1">SUM(CD130:CD135)</f>
        <v>506170.77862515964</v>
      </c>
      <c r="CF136" s="4665">
        <f t="shared" ref="CF136:CN136" ca="1" si="46">SUM(CF130:CF135)</f>
        <v>3.6291711171421931E-3</v>
      </c>
      <c r="CG136" s="4665">
        <f t="shared" ca="1" si="46"/>
        <v>1.2911650523423379</v>
      </c>
      <c r="CH136" s="4665">
        <f t="shared" ca="1" si="46"/>
        <v>7.9192587490692841</v>
      </c>
      <c r="CI136" s="4665">
        <f t="shared" ca="1" si="46"/>
        <v>8.7719356537166604</v>
      </c>
      <c r="CJ136" s="4665">
        <f t="shared" ca="1" si="46"/>
        <v>12.022208924134262</v>
      </c>
      <c r="CK136" s="4665">
        <f t="shared" ca="1" si="46"/>
        <v>13.799125981656651</v>
      </c>
      <c r="CL136" s="4665">
        <f t="shared" ca="1" si="46"/>
        <v>15.368504428159403</v>
      </c>
      <c r="CM136" s="4665">
        <f t="shared" ca="1" si="46"/>
        <v>15.709671411983321</v>
      </c>
      <c r="CN136" s="4665">
        <f t="shared" ca="1" si="46"/>
        <v>15.709671411983321</v>
      </c>
      <c r="CP136" s="4664">
        <f ca="1">SUM(CP130:CP135)</f>
        <v>10.066130087129153</v>
      </c>
      <c r="CQ136" s="4664">
        <f ca="1">SUM(CQ130:CQ135)</f>
        <v>191.43534361753834</v>
      </c>
      <c r="CR136" s="784" t="str">
        <f t="shared" ca="1" si="38"/>
        <v>ok</v>
      </c>
    </row>
    <row r="137" spans="3:96">
      <c r="C137" s="784"/>
      <c r="D137" s="784"/>
      <c r="E137" s="4662" t="str">
        <f ca="1">IF(ROUND(E136-E41,0)=0,"ok",E136-E41)</f>
        <v>ok</v>
      </c>
      <c r="F137" s="4662" t="str">
        <f t="shared" ref="F137:M137" ca="1" si="47">IF(ROUND(F136-F41,0)=0,"ok",F136-F41)</f>
        <v>ok</v>
      </c>
      <c r="G137" s="4662" t="str">
        <f t="shared" ca="1" si="47"/>
        <v>ok</v>
      </c>
      <c r="H137" s="4662" t="str">
        <f t="shared" ca="1" si="47"/>
        <v>ok</v>
      </c>
      <c r="I137" s="4662" t="str">
        <f t="shared" ca="1" si="47"/>
        <v>ok</v>
      </c>
      <c r="J137" s="4662" t="str">
        <f t="shared" ca="1" si="47"/>
        <v>ok</v>
      </c>
      <c r="K137" s="4662" t="str">
        <f t="shared" ca="1" si="47"/>
        <v>ok</v>
      </c>
      <c r="L137" s="4662" t="str">
        <f t="shared" ca="1" si="47"/>
        <v>ok</v>
      </c>
      <c r="M137" s="4662" t="str">
        <f t="shared" ca="1" si="47"/>
        <v>ok</v>
      </c>
      <c r="N137" s="784"/>
      <c r="O137" s="4662" t="str">
        <f t="shared" ref="O137:W137" ca="1" si="48">IF(ROUND(O136-O41,0)=0,"ok",O136-O41)</f>
        <v>ok</v>
      </c>
      <c r="P137" s="4662" t="str">
        <f t="shared" ca="1" si="48"/>
        <v>ok</v>
      </c>
      <c r="Q137" s="4662" t="str">
        <f t="shared" ca="1" si="48"/>
        <v>ok</v>
      </c>
      <c r="R137" s="4662" t="str">
        <f t="shared" ca="1" si="48"/>
        <v>ok</v>
      </c>
      <c r="S137" s="4662" t="str">
        <f t="shared" ca="1" si="48"/>
        <v>ok</v>
      </c>
      <c r="T137" s="4662" t="str">
        <f t="shared" ca="1" si="48"/>
        <v>ok</v>
      </c>
      <c r="U137" s="4662" t="str">
        <f t="shared" ca="1" si="48"/>
        <v>ok</v>
      </c>
      <c r="V137" s="4662" t="str">
        <f t="shared" ca="1" si="48"/>
        <v>ok</v>
      </c>
      <c r="W137" s="4662" t="str">
        <f t="shared" ca="1" si="48"/>
        <v>ok</v>
      </c>
      <c r="X137" s="784"/>
      <c r="Y137" s="4662" t="str">
        <f t="shared" ref="Y137:AG137" ca="1" si="49">IF(ROUND(Y136-Y41,0)=0,"ok",Y136-Y41)</f>
        <v>ok</v>
      </c>
      <c r="Z137" s="4662" t="str">
        <f t="shared" ca="1" si="49"/>
        <v>ok</v>
      </c>
      <c r="AA137" s="4662" t="str">
        <f t="shared" ca="1" si="49"/>
        <v>ok</v>
      </c>
      <c r="AB137" s="4662" t="str">
        <f t="shared" ca="1" si="49"/>
        <v>ok</v>
      </c>
      <c r="AC137" s="4662" t="str">
        <f t="shared" ca="1" si="49"/>
        <v>ok</v>
      </c>
      <c r="AD137" s="4662" t="str">
        <f t="shared" ca="1" si="49"/>
        <v>ok</v>
      </c>
      <c r="AE137" s="4662" t="str">
        <f t="shared" ca="1" si="49"/>
        <v>ok</v>
      </c>
      <c r="AF137" s="4662" t="str">
        <f t="shared" ca="1" si="49"/>
        <v>ok</v>
      </c>
      <c r="AG137" s="4662" t="str">
        <f t="shared" ca="1" si="49"/>
        <v>ok</v>
      </c>
      <c r="AH137" s="784"/>
      <c r="AI137" s="4662" t="str">
        <f t="shared" ref="AI137:AQ137" ca="1" si="50">IF(ROUND(AI136-AI41,0)=0,"ok",AI136-AI41)</f>
        <v>ok</v>
      </c>
      <c r="AJ137" s="4662" t="str">
        <f t="shared" ca="1" si="50"/>
        <v>ok</v>
      </c>
      <c r="AK137" s="4662" t="str">
        <f t="shared" ca="1" si="50"/>
        <v>ok</v>
      </c>
      <c r="AL137" s="4662" t="str">
        <f t="shared" ca="1" si="50"/>
        <v>ok</v>
      </c>
      <c r="AM137" s="4662" t="str">
        <f t="shared" ca="1" si="50"/>
        <v>ok</v>
      </c>
      <c r="AN137" s="4662" t="str">
        <f t="shared" ca="1" si="50"/>
        <v>ok</v>
      </c>
      <c r="AO137" s="4662" t="str">
        <f t="shared" ca="1" si="50"/>
        <v>ok</v>
      </c>
      <c r="AP137" s="4662" t="str">
        <f t="shared" ca="1" si="50"/>
        <v>ok</v>
      </c>
      <c r="AQ137" s="4662" t="str">
        <f t="shared" ca="1" si="50"/>
        <v>ok</v>
      </c>
      <c r="AR137" s="784"/>
      <c r="AS137" s="4662" t="str">
        <f ca="1">IF(ROUND(AS136-AS41,0)=0,"ok",AS136-AS41)</f>
        <v>ok</v>
      </c>
      <c r="AT137" s="4662" t="str">
        <f ca="1">IF(ROUND(AT136-AT41,0)=0,"ok",AT136-AT41)</f>
        <v>ok</v>
      </c>
      <c r="AU137" s="784"/>
      <c r="AV137" s="784"/>
      <c r="AW137" s="6498"/>
      <c r="AX137" s="784"/>
      <c r="AY137" s="4662" t="str">
        <f t="shared" ref="AY137:BG137" ca="1" si="51">IF(ROUND(AY136-AY41,0)=0,"ok",AY136-AY41)</f>
        <v>ok</v>
      </c>
      <c r="AZ137" s="4662" t="str">
        <f t="shared" ca="1" si="51"/>
        <v>ok</v>
      </c>
      <c r="BA137" s="4662" t="str">
        <f t="shared" ca="1" si="51"/>
        <v>ok</v>
      </c>
      <c r="BB137" s="4662" t="str">
        <f t="shared" ca="1" si="51"/>
        <v>ok</v>
      </c>
      <c r="BC137" s="4662" t="str">
        <f t="shared" ca="1" si="51"/>
        <v>ok</v>
      </c>
      <c r="BD137" s="4662" t="str">
        <f t="shared" ca="1" si="51"/>
        <v>ok</v>
      </c>
      <c r="BE137" s="4662" t="str">
        <f t="shared" ca="1" si="51"/>
        <v>ok</v>
      </c>
      <c r="BF137" s="4662" t="str">
        <f t="shared" ca="1" si="51"/>
        <v>ok</v>
      </c>
      <c r="BG137" s="4662" t="str">
        <f t="shared" ca="1" si="51"/>
        <v>ok</v>
      </c>
      <c r="BH137" s="784"/>
      <c r="BI137" s="4662" t="str">
        <f t="shared" ref="BI137:BQ137" si="52">IF(ROUND(BI136-BI41,0)=0,"ok",BI136-BI41)</f>
        <v>ok</v>
      </c>
      <c r="BJ137" s="4662" t="str">
        <f t="shared" si="52"/>
        <v>ok</v>
      </c>
      <c r="BK137" s="4662" t="str">
        <f t="shared" si="52"/>
        <v>ok</v>
      </c>
      <c r="BL137" s="4662" t="str">
        <f t="shared" si="52"/>
        <v>ok</v>
      </c>
      <c r="BM137" s="4662" t="str">
        <f t="shared" si="52"/>
        <v>ok</v>
      </c>
      <c r="BN137" s="4662" t="str">
        <f t="shared" si="52"/>
        <v>ok</v>
      </c>
      <c r="BO137" s="4662" t="str">
        <f t="shared" si="52"/>
        <v>ok</v>
      </c>
      <c r="BP137" s="4662" t="str">
        <f t="shared" si="52"/>
        <v>ok</v>
      </c>
      <c r="BQ137" s="4662" t="str">
        <f t="shared" si="52"/>
        <v>ok</v>
      </c>
      <c r="BR137" s="784"/>
      <c r="BS137" s="4662" t="str">
        <f t="shared" ref="BS137:CA137" ca="1" si="53">IF(ROUND(BS136-BS41,0)=0,"ok",BS136-BS41)</f>
        <v>ok</v>
      </c>
      <c r="BT137" s="4662" t="str">
        <f t="shared" ca="1" si="53"/>
        <v>ok</v>
      </c>
      <c r="BU137" s="4662" t="str">
        <f t="shared" ca="1" si="53"/>
        <v>ok</v>
      </c>
      <c r="BV137" s="4662" t="str">
        <f t="shared" ca="1" si="53"/>
        <v>ok</v>
      </c>
      <c r="BW137" s="4662" t="str">
        <f t="shared" ca="1" si="53"/>
        <v>ok</v>
      </c>
      <c r="BX137" s="4662" t="str">
        <f t="shared" ca="1" si="53"/>
        <v>ok</v>
      </c>
      <c r="BY137" s="4662" t="str">
        <f t="shared" ca="1" si="53"/>
        <v>ok</v>
      </c>
      <c r="BZ137" s="4662" t="str">
        <f t="shared" ca="1" si="53"/>
        <v>ok</v>
      </c>
      <c r="CA137" s="4662" t="str">
        <f t="shared" ca="1" si="53"/>
        <v>ok</v>
      </c>
      <c r="CB137" s="784"/>
      <c r="CC137" s="4662" t="str">
        <f ca="1">IF(ROUND(CC136-CC41,0)=0,"ok",CC136-CC41)</f>
        <v>ok</v>
      </c>
      <c r="CD137" s="4662" t="str">
        <f ca="1">IF(ROUND(CD136-CD41,0)=0,"ok",CD136-CD41)</f>
        <v>ok</v>
      </c>
      <c r="CE137" s="784"/>
      <c r="CF137" s="4662" t="str">
        <f t="shared" ref="CF137:CN137" ca="1" si="54">IF(ROUND(CF136-CF41,0)=0,"ok",CF136-CF41)</f>
        <v>ok</v>
      </c>
      <c r="CG137" s="4662" t="str">
        <f t="shared" ca="1" si="54"/>
        <v>ok</v>
      </c>
      <c r="CH137" s="4662" t="str">
        <f t="shared" ca="1" si="54"/>
        <v>ok</v>
      </c>
      <c r="CI137" s="4662" t="str">
        <f t="shared" ca="1" si="54"/>
        <v>ok</v>
      </c>
      <c r="CJ137" s="4662" t="str">
        <f t="shared" ca="1" si="54"/>
        <v>ok</v>
      </c>
      <c r="CK137" s="4662" t="str">
        <f t="shared" ca="1" si="54"/>
        <v>ok</v>
      </c>
      <c r="CL137" s="4662" t="str">
        <f t="shared" ca="1" si="54"/>
        <v>ok</v>
      </c>
      <c r="CM137" s="4662" t="str">
        <f t="shared" ca="1" si="54"/>
        <v>ok</v>
      </c>
      <c r="CN137" s="4662" t="str">
        <f t="shared" ca="1" si="54"/>
        <v>ok</v>
      </c>
      <c r="CO137" s="784"/>
      <c r="CP137" s="4662" t="str">
        <f ca="1">IF(ROUND(CP136-CP41,0)=0,"ok",CP136-CP41)</f>
        <v>ok</v>
      </c>
      <c r="CQ137" s="4662" t="str">
        <f ca="1">IF(ROUND(CQ136-CQ41,0)=0,"ok",CQ136-CQ41)</f>
        <v>ok</v>
      </c>
    </row>
    <row r="139" spans="3:96" ht="18" customHeight="1">
      <c r="C139" s="2334" t="str">
        <f>Preferences.moneyunits</f>
        <v>ZARm</v>
      </c>
      <c r="E139" s="17" t="s">
        <v>1074</v>
      </c>
      <c r="F139" s="2331" t="s">
        <v>1075</v>
      </c>
      <c r="O139" s="17" t="s">
        <v>1076</v>
      </c>
      <c r="P139" s="2331" t="s">
        <v>1083</v>
      </c>
      <c r="Y139" s="17" t="s">
        <v>1077</v>
      </c>
      <c r="Z139" s="2331" t="s">
        <v>1078</v>
      </c>
      <c r="AI139" s="17" t="s">
        <v>3819</v>
      </c>
      <c r="AS139" s="2331" t="s">
        <v>3817</v>
      </c>
      <c r="AV139" s="1953" t="s">
        <v>3816</v>
      </c>
      <c r="AY139" s="17" t="s">
        <v>3815</v>
      </c>
      <c r="BI139" s="17" t="s">
        <v>3814</v>
      </c>
      <c r="BR139" s="2331" t="s">
        <v>3813</v>
      </c>
      <c r="BS139" s="17"/>
      <c r="CC139" s="2331" t="s">
        <v>3812</v>
      </c>
      <c r="CF139" s="2331" t="s">
        <v>3811</v>
      </c>
      <c r="CP139" s="2331" t="s">
        <v>3811</v>
      </c>
    </row>
    <row r="140" spans="3:96" ht="13.5" thickBot="1">
      <c r="C140" s="4686" t="s">
        <v>63</v>
      </c>
      <c r="E140" s="4683" t="s">
        <v>221</v>
      </c>
      <c r="F140" s="4683" t="s">
        <v>247</v>
      </c>
      <c r="G140" s="4683" t="s">
        <v>248</v>
      </c>
      <c r="H140" s="4683" t="s">
        <v>249</v>
      </c>
      <c r="I140" s="4683" t="s">
        <v>250</v>
      </c>
      <c r="J140" s="4683" t="s">
        <v>251</v>
      </c>
      <c r="K140" s="4683" t="s">
        <v>252</v>
      </c>
      <c r="L140" s="4683" t="s">
        <v>253</v>
      </c>
      <c r="M140" s="4683" t="s">
        <v>254</v>
      </c>
      <c r="N140" s="2334"/>
      <c r="O140" s="4683" t="s">
        <v>221</v>
      </c>
      <c r="P140" s="4683" t="s">
        <v>247</v>
      </c>
      <c r="Q140" s="4683" t="s">
        <v>248</v>
      </c>
      <c r="R140" s="4683" t="s">
        <v>249</v>
      </c>
      <c r="S140" s="4683" t="s">
        <v>250</v>
      </c>
      <c r="T140" s="4683" t="s">
        <v>251</v>
      </c>
      <c r="U140" s="4683" t="s">
        <v>252</v>
      </c>
      <c r="V140" s="4683" t="s">
        <v>253</v>
      </c>
      <c r="W140" s="4683" t="s">
        <v>254</v>
      </c>
      <c r="X140" s="2334"/>
      <c r="Y140" s="4683" t="s">
        <v>221</v>
      </c>
      <c r="Z140" s="4683" t="s">
        <v>247</v>
      </c>
      <c r="AA140" s="4683" t="s">
        <v>248</v>
      </c>
      <c r="AB140" s="4683" t="s">
        <v>249</v>
      </c>
      <c r="AC140" s="4683" t="s">
        <v>250</v>
      </c>
      <c r="AD140" s="4683" t="s">
        <v>251</v>
      </c>
      <c r="AE140" s="4683" t="s">
        <v>252</v>
      </c>
      <c r="AF140" s="4683" t="s">
        <v>253</v>
      </c>
      <c r="AG140" s="4683" t="s">
        <v>254</v>
      </c>
      <c r="AH140" s="2334"/>
      <c r="AI140" s="4683" t="s">
        <v>221</v>
      </c>
      <c r="AJ140" s="4683" t="s">
        <v>247</v>
      </c>
      <c r="AK140" s="4683" t="s">
        <v>248</v>
      </c>
      <c r="AL140" s="4683" t="s">
        <v>249</v>
      </c>
      <c r="AM140" s="4683" t="s">
        <v>250</v>
      </c>
      <c r="AN140" s="4683" t="s">
        <v>251</v>
      </c>
      <c r="AO140" s="4683" t="s">
        <v>252</v>
      </c>
      <c r="AP140" s="4683" t="s">
        <v>253</v>
      </c>
      <c r="AQ140" s="4683" t="s">
        <v>254</v>
      </c>
      <c r="AS140" s="4682" t="s">
        <v>3810</v>
      </c>
      <c r="AT140" s="4682" t="s">
        <v>3809</v>
      </c>
      <c r="AU140" s="2334"/>
      <c r="AV140" s="4683" t="s">
        <v>1000</v>
      </c>
      <c r="AW140" s="6493" t="s">
        <v>924</v>
      </c>
      <c r="AX140" s="2334"/>
      <c r="AY140" s="4683">
        <v>2010</v>
      </c>
      <c r="AZ140" s="4683">
        <v>2015</v>
      </c>
      <c r="BA140" s="4683">
        <v>2020</v>
      </c>
      <c r="BB140" s="4683">
        <v>2025</v>
      </c>
      <c r="BC140" s="4683">
        <v>2030</v>
      </c>
      <c r="BD140" s="4683">
        <v>2035</v>
      </c>
      <c r="BE140" s="4683">
        <v>2040</v>
      </c>
      <c r="BF140" s="4683">
        <v>2045</v>
      </c>
      <c r="BG140" s="4683">
        <v>2050</v>
      </c>
      <c r="BH140" s="2334"/>
      <c r="BI140" s="4683">
        <v>2010</v>
      </c>
      <c r="BJ140" s="4683">
        <v>2015</v>
      </c>
      <c r="BK140" s="4683">
        <v>2020</v>
      </c>
      <c r="BL140" s="4683">
        <v>2025</v>
      </c>
      <c r="BM140" s="4683">
        <v>2030</v>
      </c>
      <c r="BN140" s="4683">
        <v>2035</v>
      </c>
      <c r="BO140" s="4683">
        <v>2040</v>
      </c>
      <c r="BP140" s="4683">
        <v>2045</v>
      </c>
      <c r="BQ140" s="4683">
        <v>2050</v>
      </c>
      <c r="BR140" s="2334"/>
      <c r="BS140" s="4683" t="s">
        <v>221</v>
      </c>
      <c r="BT140" s="4683" t="s">
        <v>247</v>
      </c>
      <c r="BU140" s="4683" t="s">
        <v>248</v>
      </c>
      <c r="BV140" s="4683" t="s">
        <v>249</v>
      </c>
      <c r="BW140" s="4683" t="s">
        <v>250</v>
      </c>
      <c r="BX140" s="4683" t="s">
        <v>251</v>
      </c>
      <c r="BY140" s="4683" t="s">
        <v>252</v>
      </c>
      <c r="BZ140" s="4683" t="s">
        <v>253</v>
      </c>
      <c r="CA140" s="4683" t="s">
        <v>254</v>
      </c>
      <c r="CB140" s="784"/>
      <c r="CC140" s="4682" t="s">
        <v>3810</v>
      </c>
      <c r="CD140" s="4682" t="s">
        <v>3809</v>
      </c>
      <c r="CF140" s="4683" t="s">
        <v>221</v>
      </c>
      <c r="CG140" s="4683" t="s">
        <v>247</v>
      </c>
      <c r="CH140" s="4683" t="s">
        <v>248</v>
      </c>
      <c r="CI140" s="4683" t="s">
        <v>249</v>
      </c>
      <c r="CJ140" s="4683" t="s">
        <v>250</v>
      </c>
      <c r="CK140" s="4683" t="s">
        <v>251</v>
      </c>
      <c r="CL140" s="4683" t="s">
        <v>252</v>
      </c>
      <c r="CM140" s="4683" t="s">
        <v>253</v>
      </c>
      <c r="CN140" s="4683" t="s">
        <v>254</v>
      </c>
      <c r="CP140" s="4682" t="s">
        <v>3810</v>
      </c>
      <c r="CQ140" s="4682" t="s">
        <v>3809</v>
      </c>
    </row>
    <row r="141" spans="3:96" ht="13.5" thickTop="1">
      <c r="C141" s="4681" t="s">
        <v>3808</v>
      </c>
      <c r="E141" s="4680">
        <f t="shared" ref="E141:M146" ca="1" si="55">SUMIF($C$45:$C$83,$C141,E$45:E$83)</f>
        <v>4.2028349486900973</v>
      </c>
      <c r="F141" s="4680">
        <f t="shared" ca="1" si="55"/>
        <v>5.4650976720986524</v>
      </c>
      <c r="G141" s="4680">
        <f t="shared" ca="1" si="55"/>
        <v>32.876305028985676</v>
      </c>
      <c r="H141" s="4680">
        <f t="shared" ca="1" si="55"/>
        <v>36.701878666319004</v>
      </c>
      <c r="I141" s="4680">
        <f t="shared" ca="1" si="55"/>
        <v>51.220443260115687</v>
      </c>
      <c r="J141" s="4680">
        <f t="shared" ca="1" si="55"/>
        <v>57.738129682355428</v>
      </c>
      <c r="K141" s="4680">
        <f t="shared" ca="1" si="55"/>
        <v>63.661341774311197</v>
      </c>
      <c r="L141" s="4680">
        <f t="shared" ca="1" si="55"/>
        <v>65.347633698676091</v>
      </c>
      <c r="M141" s="4680">
        <f t="shared" ca="1" si="55"/>
        <v>65.51520340978999</v>
      </c>
      <c r="N141" s="382"/>
      <c r="O141" s="4680">
        <f t="shared" ref="O141:W146" ca="1" si="56">SUMIF($C$45:$C$83,$C141,O$45:O$83)</f>
        <v>366.65102475728264</v>
      </c>
      <c r="P141" s="4680">
        <f t="shared" ca="1" si="56"/>
        <v>402.5967267572745</v>
      </c>
      <c r="Q141" s="4680">
        <f t="shared" ca="1" si="56"/>
        <v>488.95734559448454</v>
      </c>
      <c r="R141" s="4680">
        <f t="shared" ca="1" si="56"/>
        <v>522.34204699445809</v>
      </c>
      <c r="S141" s="4680">
        <f t="shared" ca="1" si="56"/>
        <v>565.90237239894407</v>
      </c>
      <c r="T141" s="4680">
        <f t="shared" ca="1" si="56"/>
        <v>356.72675840334745</v>
      </c>
      <c r="U141" s="4680">
        <f t="shared" ca="1" si="56"/>
        <v>407.34162531906725</v>
      </c>
      <c r="V141" s="4680">
        <f t="shared" ca="1" si="56"/>
        <v>422.40271720454348</v>
      </c>
      <c r="W141" s="4680">
        <f t="shared" ca="1" si="56"/>
        <v>422.40271720454348</v>
      </c>
      <c r="X141" s="382"/>
      <c r="Y141" s="4680">
        <f t="shared" ref="Y141:AG146" ca="1" si="57">SUMIF($C$45:$C$83,$C141,Y$45:Y$83)</f>
        <v>3167.3932269080747</v>
      </c>
      <c r="Z141" s="4680">
        <f t="shared" ca="1" si="57"/>
        <v>4024.7588017707067</v>
      </c>
      <c r="AA141" s="4680">
        <f t="shared" ca="1" si="57"/>
        <v>4847.164952702552</v>
      </c>
      <c r="AB141" s="4680">
        <f t="shared" ca="1" si="57"/>
        <v>5676.3991579018011</v>
      </c>
      <c r="AC141" s="4680">
        <f t="shared" ca="1" si="57"/>
        <v>6313.9902387368502</v>
      </c>
      <c r="AD141" s="4680">
        <f t="shared" ca="1" si="57"/>
        <v>7252.0653251835156</v>
      </c>
      <c r="AE141" s="4680">
        <f t="shared" ca="1" si="57"/>
        <v>8183.6753132605691</v>
      </c>
      <c r="AF141" s="4680">
        <f t="shared" ca="1" si="57"/>
        <v>9317.2778273036893</v>
      </c>
      <c r="AG141" s="4680">
        <f t="shared" ca="1" si="57"/>
        <v>10378.745057273958</v>
      </c>
      <c r="AH141" s="382"/>
      <c r="AI141" s="4680">
        <f t="shared" ref="AI141:AQ146" ca="1" si="58">SUMIF($C$45:$C$83,$C141,AI$45:AI$83)</f>
        <v>3538.247086614047</v>
      </c>
      <c r="AJ141" s="4680">
        <f t="shared" ca="1" si="58"/>
        <v>4432.8206262000795</v>
      </c>
      <c r="AK141" s="4680">
        <f t="shared" ca="1" si="58"/>
        <v>5368.998603326022</v>
      </c>
      <c r="AL141" s="4680">
        <f t="shared" ca="1" si="58"/>
        <v>6235.4430835625781</v>
      </c>
      <c r="AM141" s="4680">
        <f t="shared" ca="1" si="58"/>
        <v>6931.1130543959089</v>
      </c>
      <c r="AN141" s="4680">
        <f t="shared" ca="1" si="58"/>
        <v>7666.5302132692177</v>
      </c>
      <c r="AO141" s="4680">
        <f t="shared" ca="1" si="58"/>
        <v>8654.6782803539481</v>
      </c>
      <c r="AP141" s="4680">
        <f t="shared" ca="1" si="58"/>
        <v>9805.0281782069105</v>
      </c>
      <c r="AQ141" s="4680">
        <f t="shared" ca="1" si="58"/>
        <v>10866.662977888293</v>
      </c>
      <c r="AS141" s="4677">
        <f t="shared" ref="AS141:AT146" ca="1" si="59">SUMIF($C$45:$C$83,$C141,AS$45:AS$83)</f>
        <v>7055.5024559796666</v>
      </c>
      <c r="AT141" s="4677">
        <f t="shared" ca="1" si="59"/>
        <v>138365.41453717824</v>
      </c>
      <c r="AU141" s="382"/>
      <c r="AV141" s="4675"/>
      <c r="AW141" s="6496"/>
      <c r="AX141" s="382"/>
      <c r="AY141" s="4680">
        <f t="shared" ref="AY141:BG146" ca="1" si="60">SUMIF($C$45:$C$83,$C141,AY$45:AY$83)</f>
        <v>6.9217302880755502</v>
      </c>
      <c r="AZ141" s="4680">
        <f t="shared" ca="1" si="60"/>
        <v>9.000575217936241</v>
      </c>
      <c r="BA141" s="4680">
        <f t="shared" ca="1" si="60"/>
        <v>128.00564856848942</v>
      </c>
      <c r="BB141" s="4680">
        <f t="shared" ca="1" si="60"/>
        <v>144.03680244197236</v>
      </c>
      <c r="BC141" s="4680">
        <f t="shared" ca="1" si="60"/>
        <v>207.93163292776708</v>
      </c>
      <c r="BD141" s="4680">
        <f t="shared" ca="1" si="60"/>
        <v>239.26264686572097</v>
      </c>
      <c r="BE141" s="4680">
        <f t="shared" ca="1" si="60"/>
        <v>267.0846931363937</v>
      </c>
      <c r="BF141" s="4680">
        <f t="shared" ca="1" si="60"/>
        <v>274.02073954695817</v>
      </c>
      <c r="BG141" s="4680">
        <f t="shared" ca="1" si="60"/>
        <v>274.29671335010329</v>
      </c>
      <c r="BH141" s="382"/>
      <c r="BI141" s="4680">
        <f t="shared" ref="BI141:BQ146" si="61">SUMIF($C$45:$C$83,$C141,BI$45:BI$83)</f>
        <v>0</v>
      </c>
      <c r="BJ141" s="4680">
        <f t="shared" si="61"/>
        <v>0</v>
      </c>
      <c r="BK141" s="4680">
        <f t="shared" si="61"/>
        <v>0</v>
      </c>
      <c r="BL141" s="4680">
        <f t="shared" si="61"/>
        <v>0</v>
      </c>
      <c r="BM141" s="4680">
        <f t="shared" si="61"/>
        <v>0</v>
      </c>
      <c r="BN141" s="4680">
        <f t="shared" si="61"/>
        <v>0</v>
      </c>
      <c r="BO141" s="4680">
        <f t="shared" si="61"/>
        <v>0</v>
      </c>
      <c r="BP141" s="4680">
        <f t="shared" si="61"/>
        <v>0</v>
      </c>
      <c r="BQ141" s="4680">
        <f t="shared" si="61"/>
        <v>0</v>
      </c>
      <c r="BR141" s="382"/>
      <c r="BS141" s="4679">
        <f t="shared" ref="BS141:CA146" ca="1" si="62">SUMIF($C$45:$C$83,$C141,BS$45:BS$83)</f>
        <v>3540.9659819534327</v>
      </c>
      <c r="BT141" s="4679">
        <f t="shared" ca="1" si="62"/>
        <v>4436.3561037459167</v>
      </c>
      <c r="BU141" s="4679">
        <f t="shared" ca="1" si="62"/>
        <v>5464.1279468655257</v>
      </c>
      <c r="BV141" s="4679">
        <f t="shared" ca="1" si="62"/>
        <v>6342.7780073382319</v>
      </c>
      <c r="BW141" s="4679">
        <f t="shared" ca="1" si="62"/>
        <v>7087.8242440635613</v>
      </c>
      <c r="BX141" s="4679">
        <f t="shared" ca="1" si="62"/>
        <v>7848.0547304525826</v>
      </c>
      <c r="BY141" s="4679">
        <f t="shared" ca="1" si="62"/>
        <v>8858.1016317160302</v>
      </c>
      <c r="BZ141" s="4679">
        <f t="shared" ca="1" si="62"/>
        <v>10013.701284055191</v>
      </c>
      <c r="CA141" s="4679">
        <f t="shared" ca="1" si="62"/>
        <v>11075.444487828605</v>
      </c>
      <c r="CC141" s="4677">
        <f t="shared" ref="CC141:CD146" ca="1" si="63">SUMIF($C$45:$C$83,$C141,CC$45:CC$83)</f>
        <v>7185.2616020021196</v>
      </c>
      <c r="CD141" s="4677">
        <f t="shared" ca="1" si="63"/>
        <v>140778.17232219482</v>
      </c>
      <c r="CF141" s="4678">
        <f t="shared" ref="CF141:CN146" ca="1" si="64">SUMIF($C$45:$C$83,$C141,CF$45:CF$83)</f>
        <v>2.7188953393854534</v>
      </c>
      <c r="CG141" s="4678">
        <f t="shared" ca="1" si="64"/>
        <v>3.5354775458375891</v>
      </c>
      <c r="CH141" s="4678">
        <f t="shared" ca="1" si="64"/>
        <v>95.129343539503736</v>
      </c>
      <c r="CI141" s="4678">
        <f t="shared" ca="1" si="64"/>
        <v>107.33492377565334</v>
      </c>
      <c r="CJ141" s="4678">
        <f t="shared" ca="1" si="64"/>
        <v>156.71118966765138</v>
      </c>
      <c r="CK141" s="4678">
        <f t="shared" ca="1" si="64"/>
        <v>181.5245171833655</v>
      </c>
      <c r="CL141" s="4678">
        <f t="shared" ca="1" si="64"/>
        <v>203.42335136208251</v>
      </c>
      <c r="CM141" s="4678">
        <f t="shared" ca="1" si="64"/>
        <v>208.67310584828209</v>
      </c>
      <c r="CN141" s="4678">
        <f t="shared" ca="1" si="64"/>
        <v>208.7815099403133</v>
      </c>
      <c r="CP141" s="4677">
        <f t="shared" ref="CP141:CQ146" ca="1" si="65">SUMIF($C$45:$C$83,$C141,CP$45:CP$83)</f>
        <v>129.75914602245277</v>
      </c>
      <c r="CQ141" s="4677">
        <f t="shared" ca="1" si="65"/>
        <v>2412.7577850165808</v>
      </c>
      <c r="CR141" s="784" t="str">
        <f t="shared" ref="CR141:CR147" ca="1" si="66">IF(ABS(CD141-CQ141-AT141)&lt;1,"ok","err")</f>
        <v>ok</v>
      </c>
    </row>
    <row r="142" spans="3:96">
      <c r="C142" s="4671" t="s">
        <v>763</v>
      </c>
      <c r="E142" s="4680">
        <f t="shared" ca="1" si="55"/>
        <v>0</v>
      </c>
      <c r="F142" s="4680">
        <f t="shared" ca="1" si="55"/>
        <v>0</v>
      </c>
      <c r="G142" s="4680">
        <f t="shared" ca="1" si="55"/>
        <v>0</v>
      </c>
      <c r="H142" s="4680">
        <f t="shared" ca="1" si="55"/>
        <v>0</v>
      </c>
      <c r="I142" s="4680">
        <f t="shared" ca="1" si="55"/>
        <v>0</v>
      </c>
      <c r="J142" s="4680">
        <f t="shared" ca="1" si="55"/>
        <v>0</v>
      </c>
      <c r="K142" s="4680">
        <f t="shared" ca="1" si="55"/>
        <v>0</v>
      </c>
      <c r="L142" s="4680">
        <f t="shared" ca="1" si="55"/>
        <v>0</v>
      </c>
      <c r="M142" s="4680">
        <f t="shared" ca="1" si="55"/>
        <v>0</v>
      </c>
      <c r="N142" s="382"/>
      <c r="O142" s="4667">
        <f t="shared" ca="1" si="56"/>
        <v>0</v>
      </c>
      <c r="P142" s="4667">
        <f t="shared" ca="1" si="56"/>
        <v>0</v>
      </c>
      <c r="Q142" s="4667">
        <f t="shared" ca="1" si="56"/>
        <v>0</v>
      </c>
      <c r="R142" s="4667">
        <f t="shared" ca="1" si="56"/>
        <v>0</v>
      </c>
      <c r="S142" s="4667">
        <f t="shared" ca="1" si="56"/>
        <v>0</v>
      </c>
      <c r="T142" s="4667">
        <f t="shared" ca="1" si="56"/>
        <v>0</v>
      </c>
      <c r="U142" s="4667">
        <f t="shared" ca="1" si="56"/>
        <v>0</v>
      </c>
      <c r="V142" s="4667">
        <f t="shared" ca="1" si="56"/>
        <v>0</v>
      </c>
      <c r="W142" s="4667">
        <f t="shared" ca="1" si="56"/>
        <v>0</v>
      </c>
      <c r="X142" s="382"/>
      <c r="Y142" s="4667">
        <f t="shared" ca="1" si="57"/>
        <v>0.10920767620413298</v>
      </c>
      <c r="Z142" s="4667">
        <f t="shared" ca="1" si="57"/>
        <v>0.17028072949594716</v>
      </c>
      <c r="AA142" s="4667">
        <f t="shared" ca="1" si="57"/>
        <v>0.24028214490492594</v>
      </c>
      <c r="AB142" s="4667">
        <f t="shared" ca="1" si="57"/>
        <v>0.32646998070743521</v>
      </c>
      <c r="AC142" s="4667">
        <f t="shared" ca="1" si="57"/>
        <v>0.42004119050772898</v>
      </c>
      <c r="AD142" s="4667">
        <f t="shared" ca="1" si="57"/>
        <v>0.52622352539237016</v>
      </c>
      <c r="AE142" s="4667">
        <f t="shared" ca="1" si="57"/>
        <v>0.64643036795291231</v>
      </c>
      <c r="AF142" s="4667">
        <f t="shared" ca="1" si="57"/>
        <v>0.78222075354931231</v>
      </c>
      <c r="AG142" s="4667">
        <f t="shared" ca="1" si="57"/>
        <v>0.9353136729979471</v>
      </c>
      <c r="AH142" s="382"/>
      <c r="AI142" s="4667">
        <f t="shared" ca="1" si="58"/>
        <v>0.10920767620413298</v>
      </c>
      <c r="AJ142" s="4667">
        <f t="shared" ca="1" si="58"/>
        <v>0.17028072949594716</v>
      </c>
      <c r="AK142" s="4667">
        <f t="shared" ca="1" si="58"/>
        <v>0.24028214490492594</v>
      </c>
      <c r="AL142" s="4667">
        <f t="shared" ca="1" si="58"/>
        <v>0.32646998070743521</v>
      </c>
      <c r="AM142" s="4667">
        <f t="shared" ca="1" si="58"/>
        <v>0.42004119050772898</v>
      </c>
      <c r="AN142" s="4667">
        <f t="shared" ca="1" si="58"/>
        <v>0.52622352539237016</v>
      </c>
      <c r="AO142" s="4667">
        <f t="shared" ca="1" si="58"/>
        <v>0.64643036795291231</v>
      </c>
      <c r="AP142" s="4667">
        <f t="shared" ca="1" si="58"/>
        <v>0.78222075354931231</v>
      </c>
      <c r="AQ142" s="4667">
        <f t="shared" ca="1" si="58"/>
        <v>0.9353136729979471</v>
      </c>
      <c r="AS142" s="4664">
        <f t="shared" ca="1" si="59"/>
        <v>0.46183000463474577</v>
      </c>
      <c r="AT142" s="4664">
        <f t="shared" ca="1" si="59"/>
        <v>8.4142659354026783</v>
      </c>
      <c r="AU142" s="382"/>
      <c r="AV142" s="4669"/>
      <c r="AW142" s="6497"/>
      <c r="AX142" s="382"/>
      <c r="AY142" s="4667">
        <f t="shared" ca="1" si="60"/>
        <v>0</v>
      </c>
      <c r="AZ142" s="4667">
        <f t="shared" ca="1" si="60"/>
        <v>0</v>
      </c>
      <c r="BA142" s="4667">
        <f t="shared" ca="1" si="60"/>
        <v>0</v>
      </c>
      <c r="BB142" s="4667">
        <f t="shared" ca="1" si="60"/>
        <v>0</v>
      </c>
      <c r="BC142" s="4667">
        <f t="shared" ca="1" si="60"/>
        <v>0</v>
      </c>
      <c r="BD142" s="4667">
        <f t="shared" ca="1" si="60"/>
        <v>0</v>
      </c>
      <c r="BE142" s="4667">
        <f t="shared" ca="1" si="60"/>
        <v>0</v>
      </c>
      <c r="BF142" s="4667">
        <f t="shared" ca="1" si="60"/>
        <v>0</v>
      </c>
      <c r="BG142" s="4667">
        <f t="shared" ca="1" si="60"/>
        <v>0</v>
      </c>
      <c r="BH142" s="382"/>
      <c r="BI142" s="4667">
        <f t="shared" si="61"/>
        <v>0</v>
      </c>
      <c r="BJ142" s="4667">
        <f t="shared" si="61"/>
        <v>0</v>
      </c>
      <c r="BK142" s="4667">
        <f t="shared" si="61"/>
        <v>0</v>
      </c>
      <c r="BL142" s="4667">
        <f t="shared" si="61"/>
        <v>0</v>
      </c>
      <c r="BM142" s="4667">
        <f t="shared" si="61"/>
        <v>0</v>
      </c>
      <c r="BN142" s="4667">
        <f t="shared" si="61"/>
        <v>0</v>
      </c>
      <c r="BO142" s="4667">
        <f t="shared" si="61"/>
        <v>0</v>
      </c>
      <c r="BP142" s="4667">
        <f t="shared" si="61"/>
        <v>0</v>
      </c>
      <c r="BQ142" s="4667">
        <f t="shared" si="61"/>
        <v>0</v>
      </c>
      <c r="BR142" s="382"/>
      <c r="BS142" s="4666">
        <f t="shared" ca="1" si="62"/>
        <v>0.10920767620413298</v>
      </c>
      <c r="BT142" s="4666">
        <f t="shared" ca="1" si="62"/>
        <v>0.17028072949594716</v>
      </c>
      <c r="BU142" s="4666">
        <f t="shared" ca="1" si="62"/>
        <v>0.24028214490492594</v>
      </c>
      <c r="BV142" s="4666">
        <f t="shared" ca="1" si="62"/>
        <v>0.32646998070743521</v>
      </c>
      <c r="BW142" s="4666">
        <f t="shared" ca="1" si="62"/>
        <v>0.42004119050772898</v>
      </c>
      <c r="BX142" s="4666">
        <f t="shared" ca="1" si="62"/>
        <v>0.52622352539237016</v>
      </c>
      <c r="BY142" s="4666">
        <f t="shared" ca="1" si="62"/>
        <v>0.64643036795291231</v>
      </c>
      <c r="BZ142" s="4666">
        <f t="shared" ca="1" si="62"/>
        <v>0.78222075354931231</v>
      </c>
      <c r="CA142" s="4666">
        <f t="shared" ca="1" si="62"/>
        <v>0.9353136729979471</v>
      </c>
      <c r="CC142" s="4664">
        <f t="shared" ca="1" si="63"/>
        <v>0.46183000463474577</v>
      </c>
      <c r="CD142" s="4664">
        <f t="shared" ca="1" si="63"/>
        <v>8.4142659354026783</v>
      </c>
      <c r="CF142" s="4665">
        <f t="shared" ca="1" si="64"/>
        <v>0</v>
      </c>
      <c r="CG142" s="4665">
        <f t="shared" ca="1" si="64"/>
        <v>0</v>
      </c>
      <c r="CH142" s="4665">
        <f t="shared" ca="1" si="64"/>
        <v>0</v>
      </c>
      <c r="CI142" s="4665">
        <f t="shared" ca="1" si="64"/>
        <v>0</v>
      </c>
      <c r="CJ142" s="4665">
        <f t="shared" ca="1" si="64"/>
        <v>0</v>
      </c>
      <c r="CK142" s="4665">
        <f t="shared" ca="1" si="64"/>
        <v>0</v>
      </c>
      <c r="CL142" s="4665">
        <f t="shared" ca="1" si="64"/>
        <v>0</v>
      </c>
      <c r="CM142" s="4665">
        <f t="shared" ca="1" si="64"/>
        <v>0</v>
      </c>
      <c r="CN142" s="4665">
        <f t="shared" ca="1" si="64"/>
        <v>0</v>
      </c>
      <c r="CP142" s="4664">
        <f t="shared" ca="1" si="65"/>
        <v>0</v>
      </c>
      <c r="CQ142" s="4664">
        <f t="shared" ca="1" si="65"/>
        <v>0</v>
      </c>
      <c r="CR142" s="784" t="str">
        <f t="shared" ca="1" si="66"/>
        <v>ok</v>
      </c>
    </row>
    <row r="143" spans="3:96">
      <c r="C143" s="4681" t="s">
        <v>4</v>
      </c>
      <c r="E143" s="4680">
        <f t="shared" ca="1" si="55"/>
        <v>165.59942439446266</v>
      </c>
      <c r="F143" s="4680">
        <f t="shared" ca="1" si="55"/>
        <v>238.95262927623014</v>
      </c>
      <c r="G143" s="4680">
        <f t="shared" ca="1" si="55"/>
        <v>339.40887223710661</v>
      </c>
      <c r="H143" s="4680">
        <f t="shared" ca="1" si="55"/>
        <v>452.72097453534752</v>
      </c>
      <c r="I143" s="4680">
        <f t="shared" ca="1" si="55"/>
        <v>717.47259665147419</v>
      </c>
      <c r="J143" s="4680">
        <f t="shared" ca="1" si="55"/>
        <v>933.46336659041208</v>
      </c>
      <c r="K143" s="4680">
        <f t="shared" ca="1" si="55"/>
        <v>1219.3802863790618</v>
      </c>
      <c r="L143" s="4680">
        <f t="shared" ca="1" si="55"/>
        <v>1499.6959389763595</v>
      </c>
      <c r="M143" s="4680">
        <f t="shared" ca="1" si="55"/>
        <v>1767.512255788844</v>
      </c>
      <c r="N143" s="382"/>
      <c r="O143" s="4680">
        <f t="shared" ca="1" si="56"/>
        <v>428.10770091539609</v>
      </c>
      <c r="P143" s="4680">
        <f t="shared" ca="1" si="56"/>
        <v>487.901212149635</v>
      </c>
      <c r="Q143" s="4680">
        <f t="shared" ca="1" si="56"/>
        <v>577.21357743862802</v>
      </c>
      <c r="R143" s="4680">
        <f t="shared" ca="1" si="56"/>
        <v>612.00751192272924</v>
      </c>
      <c r="S143" s="4680">
        <f t="shared" ca="1" si="56"/>
        <v>707.84766579883808</v>
      </c>
      <c r="T143" s="4680">
        <f t="shared" ca="1" si="56"/>
        <v>886.29820089647308</v>
      </c>
      <c r="U143" s="4680">
        <f t="shared" ca="1" si="56"/>
        <v>1046.7334947406518</v>
      </c>
      <c r="V143" s="4680">
        <f t="shared" ca="1" si="56"/>
        <v>1268.8363508569776</v>
      </c>
      <c r="W143" s="4680">
        <f t="shared" ca="1" si="56"/>
        <v>1494.342344922165</v>
      </c>
      <c r="X143" s="382"/>
      <c r="Y143" s="4680">
        <f t="shared" ca="1" si="57"/>
        <v>5.6718845578374628</v>
      </c>
      <c r="Z143" s="4680">
        <f t="shared" ca="1" si="57"/>
        <v>5.6718845578374628</v>
      </c>
      <c r="AA143" s="4680">
        <f t="shared" ca="1" si="57"/>
        <v>5.6718845578374628</v>
      </c>
      <c r="AB143" s="4680">
        <f t="shared" ca="1" si="57"/>
        <v>5.6718845578374628</v>
      </c>
      <c r="AC143" s="4680">
        <f t="shared" ca="1" si="57"/>
        <v>5.6718845578374628</v>
      </c>
      <c r="AD143" s="4680">
        <f t="shared" ca="1" si="57"/>
        <v>5.6718845578374628</v>
      </c>
      <c r="AE143" s="4680">
        <f t="shared" ca="1" si="57"/>
        <v>5.6718845578374628</v>
      </c>
      <c r="AF143" s="4680">
        <f t="shared" ca="1" si="57"/>
        <v>0</v>
      </c>
      <c r="AG143" s="4680">
        <f t="shared" ca="1" si="57"/>
        <v>0</v>
      </c>
      <c r="AH143" s="382"/>
      <c r="AI143" s="4680">
        <f t="shared" ca="1" si="58"/>
        <v>599.37900986769625</v>
      </c>
      <c r="AJ143" s="4680">
        <f t="shared" ca="1" si="58"/>
        <v>732.52572598370261</v>
      </c>
      <c r="AK143" s="4680">
        <f t="shared" ca="1" si="58"/>
        <v>922.29433423357227</v>
      </c>
      <c r="AL143" s="4680">
        <f t="shared" ca="1" si="58"/>
        <v>1070.4003710159143</v>
      </c>
      <c r="AM143" s="4680">
        <f t="shared" ca="1" si="58"/>
        <v>1430.9921470081499</v>
      </c>
      <c r="AN143" s="4680">
        <f t="shared" ca="1" si="58"/>
        <v>1825.4334520447228</v>
      </c>
      <c r="AO143" s="4680">
        <f t="shared" ca="1" si="58"/>
        <v>2271.7856656775512</v>
      </c>
      <c r="AP143" s="4680">
        <f t="shared" ca="1" si="58"/>
        <v>2768.5322898333375</v>
      </c>
      <c r="AQ143" s="4680">
        <f t="shared" ca="1" si="58"/>
        <v>3261.8546007110085</v>
      </c>
      <c r="AS143" s="4677">
        <f t="shared" ca="1" si="59"/>
        <v>1653.688621819517</v>
      </c>
      <c r="AT143" s="4677">
        <f t="shared" ca="1" si="59"/>
        <v>30229.759192993803</v>
      </c>
      <c r="AU143" s="382"/>
      <c r="AV143" s="4675"/>
      <c r="AW143" s="6496"/>
      <c r="AX143" s="382"/>
      <c r="AY143" s="4680">
        <f t="shared" ca="1" si="60"/>
        <v>706.9374979508159</v>
      </c>
      <c r="AZ143" s="4680">
        <f t="shared" ca="1" si="60"/>
        <v>945.54518352369496</v>
      </c>
      <c r="BA143" s="4680">
        <f t="shared" ca="1" si="60"/>
        <v>1269.8510032208419</v>
      </c>
      <c r="BB143" s="4680">
        <f t="shared" ca="1" si="60"/>
        <v>1647.1898238128042</v>
      </c>
      <c r="BC143" s="4680">
        <f t="shared" ca="1" si="60"/>
        <v>2457.6474771195872</v>
      </c>
      <c r="BD143" s="4680">
        <f t="shared" ca="1" si="60"/>
        <v>3124.9411593704863</v>
      </c>
      <c r="BE143" s="4680">
        <f t="shared" ca="1" si="60"/>
        <v>3997.4019601603213</v>
      </c>
      <c r="BF143" s="4680">
        <f t="shared" ca="1" si="60"/>
        <v>4859.1341976940848</v>
      </c>
      <c r="BG143" s="4680">
        <f t="shared" ca="1" si="60"/>
        <v>5693.4112317426252</v>
      </c>
      <c r="BH143" s="382"/>
      <c r="BI143" s="4680">
        <f t="shared" si="61"/>
        <v>0</v>
      </c>
      <c r="BJ143" s="4680">
        <f t="shared" si="61"/>
        <v>0</v>
      </c>
      <c r="BK143" s="4680">
        <f t="shared" si="61"/>
        <v>0</v>
      </c>
      <c r="BL143" s="4680">
        <f t="shared" si="61"/>
        <v>0</v>
      </c>
      <c r="BM143" s="4680">
        <f t="shared" si="61"/>
        <v>0</v>
      </c>
      <c r="BN143" s="4680">
        <f t="shared" si="61"/>
        <v>0</v>
      </c>
      <c r="BO143" s="4680">
        <f t="shared" si="61"/>
        <v>0</v>
      </c>
      <c r="BP143" s="4680">
        <f t="shared" si="61"/>
        <v>0</v>
      </c>
      <c r="BQ143" s="4680">
        <f t="shared" si="61"/>
        <v>0</v>
      </c>
      <c r="BR143" s="382"/>
      <c r="BS143" s="4679">
        <f t="shared" ca="1" si="62"/>
        <v>1140.7170834240494</v>
      </c>
      <c r="BT143" s="4679">
        <f t="shared" ca="1" si="62"/>
        <v>1439.1182802311673</v>
      </c>
      <c r="BU143" s="4679">
        <f t="shared" ca="1" si="62"/>
        <v>1852.7364652173073</v>
      </c>
      <c r="BV143" s="4679">
        <f t="shared" ca="1" si="62"/>
        <v>2264.8692202933707</v>
      </c>
      <c r="BW143" s="4679">
        <f t="shared" ca="1" si="62"/>
        <v>3171.1670274762632</v>
      </c>
      <c r="BX143" s="4679">
        <f t="shared" ca="1" si="62"/>
        <v>4016.911244824797</v>
      </c>
      <c r="BY143" s="4679">
        <f t="shared" ca="1" si="62"/>
        <v>5049.8073394588109</v>
      </c>
      <c r="BZ143" s="4679">
        <f t="shared" ca="1" si="62"/>
        <v>6127.9705485510622</v>
      </c>
      <c r="CA143" s="4679">
        <f t="shared" ca="1" si="62"/>
        <v>7187.7535766647907</v>
      </c>
      <c r="CC143" s="4677">
        <f t="shared" ca="1" si="63"/>
        <v>3583.4500873490688</v>
      </c>
      <c r="CD143" s="4677">
        <f t="shared" ca="1" si="63"/>
        <v>64932.858987894069</v>
      </c>
      <c r="CF143" s="4678">
        <f t="shared" ca="1" si="64"/>
        <v>541.33807355635327</v>
      </c>
      <c r="CG143" s="4678">
        <f t="shared" ca="1" si="64"/>
        <v>706.59255424746482</v>
      </c>
      <c r="CH143" s="4678">
        <f t="shared" ca="1" si="64"/>
        <v>930.44213098373507</v>
      </c>
      <c r="CI143" s="4678">
        <f t="shared" ca="1" si="64"/>
        <v>1194.4688492774565</v>
      </c>
      <c r="CJ143" s="4678">
        <f t="shared" ca="1" si="64"/>
        <v>1740.1748804681133</v>
      </c>
      <c r="CK143" s="4678">
        <f t="shared" ca="1" si="64"/>
        <v>2191.4777927800742</v>
      </c>
      <c r="CL143" s="4678">
        <f t="shared" ca="1" si="64"/>
        <v>2778.0216737812598</v>
      </c>
      <c r="CM143" s="4678">
        <f t="shared" ca="1" si="64"/>
        <v>3359.4382587177256</v>
      </c>
      <c r="CN143" s="4678">
        <f t="shared" ca="1" si="64"/>
        <v>3925.8989759537817</v>
      </c>
      <c r="CP143" s="4677">
        <f t="shared" ca="1" si="65"/>
        <v>1929.7614655295515</v>
      </c>
      <c r="CQ143" s="4677">
        <f t="shared" ca="1" si="65"/>
        <v>34703.099794900263</v>
      </c>
      <c r="CR143" s="784" t="str">
        <f t="shared" ca="1" si="66"/>
        <v>ok</v>
      </c>
    </row>
    <row r="144" spans="3:96">
      <c r="C144" s="4671" t="s">
        <v>2096</v>
      </c>
      <c r="E144" s="4680">
        <f t="shared" ca="1" si="55"/>
        <v>1575.5149257821161</v>
      </c>
      <c r="F144" s="4680">
        <f t="shared" ca="1" si="55"/>
        <v>1732.9779809228451</v>
      </c>
      <c r="G144" s="4680">
        <f t="shared" ca="1" si="55"/>
        <v>1932.8813427894336</v>
      </c>
      <c r="H144" s="4680">
        <f t="shared" ca="1" si="55"/>
        <v>2128.0644728235975</v>
      </c>
      <c r="I144" s="4680">
        <f t="shared" ca="1" si="55"/>
        <v>2316.0799707052133</v>
      </c>
      <c r="J144" s="4680">
        <f t="shared" ca="1" si="55"/>
        <v>2498.0991378476251</v>
      </c>
      <c r="K144" s="4680">
        <f t="shared" ca="1" si="55"/>
        <v>2675.657681995815</v>
      </c>
      <c r="L144" s="4680">
        <f t="shared" ca="1" si="55"/>
        <v>2848.0336414318404</v>
      </c>
      <c r="M144" s="4680">
        <f t="shared" ca="1" si="55"/>
        <v>3015.6043753091749</v>
      </c>
      <c r="N144" s="382"/>
      <c r="O144" s="4667">
        <f t="shared" ca="1" si="56"/>
        <v>87.997098515693338</v>
      </c>
      <c r="P144" s="4667">
        <f t="shared" ca="1" si="56"/>
        <v>96.569954318050378</v>
      </c>
      <c r="Q144" s="4667">
        <f t="shared" ca="1" si="56"/>
        <v>107.45441103576847</v>
      </c>
      <c r="R144" s="4667">
        <f t="shared" ca="1" si="56"/>
        <v>117.99789865835305</v>
      </c>
      <c r="S144" s="4667">
        <f t="shared" ca="1" si="56"/>
        <v>128.06636157673017</v>
      </c>
      <c r="T144" s="4667">
        <f t="shared" ca="1" si="56"/>
        <v>137.69726158603081</v>
      </c>
      <c r="U144" s="4667">
        <f t="shared" ca="1" si="56"/>
        <v>146.94209088186247</v>
      </c>
      <c r="V144" s="4667">
        <f t="shared" ca="1" si="56"/>
        <v>155.73884212588385</v>
      </c>
      <c r="W144" s="4667">
        <f t="shared" ca="1" si="56"/>
        <v>164.07297361596733</v>
      </c>
      <c r="X144" s="382"/>
      <c r="Y144" s="4667">
        <f t="shared" ca="1" si="57"/>
        <v>0</v>
      </c>
      <c r="Z144" s="4667">
        <f t="shared" ca="1" si="57"/>
        <v>0</v>
      </c>
      <c r="AA144" s="4667">
        <f t="shared" ca="1" si="57"/>
        <v>0</v>
      </c>
      <c r="AB144" s="4667">
        <f t="shared" ca="1" si="57"/>
        <v>0</v>
      </c>
      <c r="AC144" s="4667">
        <f t="shared" ca="1" si="57"/>
        <v>0</v>
      </c>
      <c r="AD144" s="4667">
        <f t="shared" ca="1" si="57"/>
        <v>0</v>
      </c>
      <c r="AE144" s="4667">
        <f t="shared" ca="1" si="57"/>
        <v>0</v>
      </c>
      <c r="AF144" s="4667">
        <f t="shared" ca="1" si="57"/>
        <v>0</v>
      </c>
      <c r="AG144" s="4667">
        <f t="shared" ca="1" si="57"/>
        <v>0</v>
      </c>
      <c r="AH144" s="382"/>
      <c r="AI144" s="4667">
        <f t="shared" ca="1" si="58"/>
        <v>1663.5120242978096</v>
      </c>
      <c r="AJ144" s="4667">
        <f t="shared" ca="1" si="58"/>
        <v>1829.5479352408954</v>
      </c>
      <c r="AK144" s="4667">
        <f t="shared" ca="1" si="58"/>
        <v>2040.3357538252019</v>
      </c>
      <c r="AL144" s="4667">
        <f t="shared" ca="1" si="58"/>
        <v>2246.0623714819503</v>
      </c>
      <c r="AM144" s="4667">
        <f t="shared" ca="1" si="58"/>
        <v>2444.1463322819436</v>
      </c>
      <c r="AN144" s="4667">
        <f t="shared" ca="1" si="58"/>
        <v>2635.796399433656</v>
      </c>
      <c r="AO144" s="4667">
        <f t="shared" ca="1" si="58"/>
        <v>2822.599772877677</v>
      </c>
      <c r="AP144" s="4667">
        <f t="shared" ca="1" si="58"/>
        <v>3003.7724835577246</v>
      </c>
      <c r="AQ144" s="4667">
        <f t="shared" ca="1" si="58"/>
        <v>3179.6773489251423</v>
      </c>
      <c r="AS144" s="4664">
        <f t="shared" ca="1" si="59"/>
        <v>2429.4944913246673</v>
      </c>
      <c r="AT144" s="4664">
        <f t="shared" ca="1" si="59"/>
        <v>48878.085027845169</v>
      </c>
      <c r="AU144" s="382"/>
      <c r="AV144" s="4669"/>
      <c r="AW144" s="6497"/>
      <c r="AX144" s="382"/>
      <c r="AY144" s="4667">
        <f t="shared" ca="1" si="60"/>
        <v>2455.9531994390736</v>
      </c>
      <c r="AZ144" s="4667">
        <f t="shared" ca="1" si="60"/>
        <v>2696.3115114317825</v>
      </c>
      <c r="BA144" s="4667">
        <f t="shared" ca="1" si="60"/>
        <v>3003.0831762072917</v>
      </c>
      <c r="BB144" s="4667">
        <f t="shared" ca="1" si="60"/>
        <v>3303.7473281041684</v>
      </c>
      <c r="BC144" s="4667">
        <f t="shared" ca="1" si="60"/>
        <v>3594.8571868336871</v>
      </c>
      <c r="BD144" s="4667">
        <f t="shared" ca="1" si="60"/>
        <v>3878.1085255197854</v>
      </c>
      <c r="BE144" s="4667">
        <f t="shared" ca="1" si="60"/>
        <v>4155.7034675760606</v>
      </c>
      <c r="BF144" s="4667">
        <f t="shared" ca="1" si="60"/>
        <v>4426.6138842428054</v>
      </c>
      <c r="BG144" s="4667">
        <f t="shared" ca="1" si="60"/>
        <v>4691.357010875734</v>
      </c>
      <c r="BH144" s="382"/>
      <c r="BI144" s="4667">
        <f t="shared" si="61"/>
        <v>0</v>
      </c>
      <c r="BJ144" s="4667">
        <f t="shared" si="61"/>
        <v>0</v>
      </c>
      <c r="BK144" s="4667">
        <f t="shared" si="61"/>
        <v>0</v>
      </c>
      <c r="BL144" s="4667">
        <f t="shared" si="61"/>
        <v>0</v>
      </c>
      <c r="BM144" s="4667">
        <f t="shared" si="61"/>
        <v>0</v>
      </c>
      <c r="BN144" s="4667">
        <f t="shared" si="61"/>
        <v>0</v>
      </c>
      <c r="BO144" s="4667">
        <f t="shared" si="61"/>
        <v>0</v>
      </c>
      <c r="BP144" s="4667">
        <f t="shared" si="61"/>
        <v>0</v>
      </c>
      <c r="BQ144" s="4667">
        <f t="shared" si="61"/>
        <v>0</v>
      </c>
      <c r="BR144" s="382"/>
      <c r="BS144" s="4666">
        <f t="shared" ca="1" si="62"/>
        <v>2543.9502979547665</v>
      </c>
      <c r="BT144" s="4666">
        <f t="shared" ca="1" si="62"/>
        <v>2792.8814657498328</v>
      </c>
      <c r="BU144" s="4666">
        <f t="shared" ca="1" si="62"/>
        <v>3110.53758724306</v>
      </c>
      <c r="BV144" s="4666">
        <f t="shared" ca="1" si="62"/>
        <v>3421.7452267625213</v>
      </c>
      <c r="BW144" s="4666">
        <f t="shared" ca="1" si="62"/>
        <v>3722.9235484104174</v>
      </c>
      <c r="BX144" s="4666">
        <f t="shared" ca="1" si="62"/>
        <v>4015.8057871058154</v>
      </c>
      <c r="BY144" s="4666">
        <f t="shared" ca="1" si="62"/>
        <v>4302.6455584579235</v>
      </c>
      <c r="BZ144" s="4666">
        <f t="shared" ca="1" si="62"/>
        <v>4582.3527263686883</v>
      </c>
      <c r="CA144" s="4666">
        <f t="shared" ca="1" si="62"/>
        <v>4855.4299844917014</v>
      </c>
      <c r="CC144" s="4664">
        <f t="shared" ca="1" si="63"/>
        <v>3705.3635758383043</v>
      </c>
      <c r="CD144" s="4664">
        <f t="shared" ca="1" si="63"/>
        <v>74532.819706045673</v>
      </c>
      <c r="CF144" s="4665">
        <f t="shared" ca="1" si="64"/>
        <v>880.43827365695688</v>
      </c>
      <c r="CG144" s="4665">
        <f t="shared" ca="1" si="64"/>
        <v>963.3335305089372</v>
      </c>
      <c r="CH144" s="4665">
        <f t="shared" ca="1" si="64"/>
        <v>1070.2018334178581</v>
      </c>
      <c r="CI144" s="4665">
        <f t="shared" ca="1" si="64"/>
        <v>1175.6828552805707</v>
      </c>
      <c r="CJ144" s="4665">
        <f t="shared" ca="1" si="64"/>
        <v>1278.7772161284743</v>
      </c>
      <c r="CK144" s="4665">
        <f t="shared" ca="1" si="64"/>
        <v>1380.0093876721603</v>
      </c>
      <c r="CL144" s="4665">
        <f t="shared" ca="1" si="64"/>
        <v>1480.045785580246</v>
      </c>
      <c r="CM144" s="4665">
        <f t="shared" ca="1" si="64"/>
        <v>1578.5802428109641</v>
      </c>
      <c r="CN144" s="4665">
        <f t="shared" ca="1" si="64"/>
        <v>1675.7526355665591</v>
      </c>
      <c r="CP144" s="4664">
        <f t="shared" ca="1" si="65"/>
        <v>1275.8690845136366</v>
      </c>
      <c r="CQ144" s="4664">
        <f t="shared" ca="1" si="65"/>
        <v>25654.734678200508</v>
      </c>
      <c r="CR144" s="784" t="str">
        <f t="shared" ca="1" si="66"/>
        <v>ok</v>
      </c>
    </row>
    <row r="145" spans="3:96">
      <c r="C145" s="4681" t="s">
        <v>125</v>
      </c>
      <c r="E145" s="4680">
        <f t="shared" ca="1" si="55"/>
        <v>3198.0494458767739</v>
      </c>
      <c r="F145" s="4680">
        <f t="shared" ca="1" si="55"/>
        <v>3784.5973115696961</v>
      </c>
      <c r="G145" s="4680">
        <f t="shared" ca="1" si="55"/>
        <v>4575.0016681119714</v>
      </c>
      <c r="H145" s="4680">
        <f t="shared" ca="1" si="55"/>
        <v>5394.6051627925481</v>
      </c>
      <c r="I145" s="4680">
        <f t="shared" ca="1" si="55"/>
        <v>6240.0192958555062</v>
      </c>
      <c r="J145" s="4680">
        <f t="shared" ca="1" si="55"/>
        <v>7159.8640552333773</v>
      </c>
      <c r="K145" s="4680">
        <f t="shared" ca="1" si="55"/>
        <v>8075.5966909437293</v>
      </c>
      <c r="L145" s="4680">
        <f t="shared" ca="1" si="55"/>
        <v>9166.2232731546719</v>
      </c>
      <c r="M145" s="4680">
        <f t="shared" ca="1" si="55"/>
        <v>10045.144499375967</v>
      </c>
      <c r="N145" s="382"/>
      <c r="O145" s="4680">
        <f t="shared" ca="1" si="56"/>
        <v>3822.9495657342386</v>
      </c>
      <c r="P145" s="4680">
        <f t="shared" ca="1" si="56"/>
        <v>5264.8519088744169</v>
      </c>
      <c r="Q145" s="4680">
        <f t="shared" ca="1" si="56"/>
        <v>6982.8583885393946</v>
      </c>
      <c r="R145" s="4680">
        <f t="shared" ca="1" si="56"/>
        <v>8922.6066534847487</v>
      </c>
      <c r="S145" s="4680">
        <f t="shared" ca="1" si="56"/>
        <v>10915.762893465577</v>
      </c>
      <c r="T145" s="4680">
        <f t="shared" ca="1" si="56"/>
        <v>13084.696842924317</v>
      </c>
      <c r="U145" s="4680">
        <f t="shared" ca="1" si="56"/>
        <v>15158.478460983119</v>
      </c>
      <c r="V145" s="4680">
        <f t="shared" ca="1" si="56"/>
        <v>17551.920928419335</v>
      </c>
      <c r="W145" s="4680">
        <f t="shared" ca="1" si="56"/>
        <v>19585.287832236452</v>
      </c>
      <c r="X145" s="382"/>
      <c r="Y145" s="4680">
        <f t="shared" ca="1" si="57"/>
        <v>0</v>
      </c>
      <c r="Z145" s="4680">
        <f t="shared" ca="1" si="57"/>
        <v>0</v>
      </c>
      <c r="AA145" s="4680">
        <f t="shared" ca="1" si="57"/>
        <v>0</v>
      </c>
      <c r="AB145" s="4680">
        <f t="shared" ca="1" si="57"/>
        <v>0</v>
      </c>
      <c r="AC145" s="4680">
        <f t="shared" ca="1" si="57"/>
        <v>0</v>
      </c>
      <c r="AD145" s="4680">
        <f t="shared" ca="1" si="57"/>
        <v>0</v>
      </c>
      <c r="AE145" s="4680">
        <f t="shared" ca="1" si="57"/>
        <v>0</v>
      </c>
      <c r="AF145" s="4680">
        <f t="shared" ca="1" si="57"/>
        <v>0</v>
      </c>
      <c r="AG145" s="4680">
        <f t="shared" ca="1" si="57"/>
        <v>0</v>
      </c>
      <c r="AH145" s="382"/>
      <c r="AI145" s="4680">
        <f t="shared" ca="1" si="58"/>
        <v>7020.9990116110121</v>
      </c>
      <c r="AJ145" s="4680">
        <f t="shared" ca="1" si="58"/>
        <v>9049.449220444114</v>
      </c>
      <c r="AK145" s="4680">
        <f t="shared" ca="1" si="58"/>
        <v>11557.860056651367</v>
      </c>
      <c r="AL145" s="4680">
        <f t="shared" ca="1" si="58"/>
        <v>14317.211816277299</v>
      </c>
      <c r="AM145" s="4680">
        <f t="shared" ca="1" si="58"/>
        <v>17155.782189321086</v>
      </c>
      <c r="AN145" s="4680">
        <f t="shared" ca="1" si="58"/>
        <v>20244.560898157688</v>
      </c>
      <c r="AO145" s="4680">
        <f t="shared" ca="1" si="58"/>
        <v>23234.075151926849</v>
      </c>
      <c r="AP145" s="4680">
        <f t="shared" ca="1" si="58"/>
        <v>26718.14420157401</v>
      </c>
      <c r="AQ145" s="4680">
        <f t="shared" ca="1" si="58"/>
        <v>29630.432331612417</v>
      </c>
      <c r="AS145" s="4677">
        <f t="shared" ca="1" si="59"/>
        <v>17658.723875286203</v>
      </c>
      <c r="AT145" s="4677">
        <f t="shared" ca="1" si="59"/>
        <v>336477.71815997927</v>
      </c>
      <c r="AU145" s="382"/>
      <c r="AV145" s="4675"/>
      <c r="AW145" s="6496"/>
      <c r="AX145" s="382"/>
      <c r="AY145" s="4680">
        <f t="shared" ca="1" si="60"/>
        <v>7333.7301202222516</v>
      </c>
      <c r="AZ145" s="4680">
        <f t="shared" ca="1" si="60"/>
        <v>8542.7725491800666</v>
      </c>
      <c r="BA145" s="4680">
        <f t="shared" ca="1" si="60"/>
        <v>10185.234959576974</v>
      </c>
      <c r="BB145" s="4680">
        <f t="shared" ca="1" si="60"/>
        <v>11898.868757125983</v>
      </c>
      <c r="BC145" s="4680">
        <f t="shared" ca="1" si="60"/>
        <v>13678.966448725019</v>
      </c>
      <c r="BD145" s="4680">
        <f t="shared" ca="1" si="60"/>
        <v>15619.259153866167</v>
      </c>
      <c r="BE145" s="4680">
        <f t="shared" ca="1" si="60"/>
        <v>17573.479538703599</v>
      </c>
      <c r="BF145" s="4680">
        <f t="shared" ca="1" si="60"/>
        <v>19881.845955800469</v>
      </c>
      <c r="BG145" s="4680">
        <f t="shared" ca="1" si="60"/>
        <v>21817.030406575926</v>
      </c>
      <c r="BH145" s="382"/>
      <c r="BI145" s="4680">
        <f t="shared" si="61"/>
        <v>0</v>
      </c>
      <c r="BJ145" s="4680">
        <f t="shared" si="61"/>
        <v>0</v>
      </c>
      <c r="BK145" s="4680">
        <f t="shared" si="61"/>
        <v>0</v>
      </c>
      <c r="BL145" s="4680">
        <f t="shared" si="61"/>
        <v>0</v>
      </c>
      <c r="BM145" s="4680">
        <f t="shared" si="61"/>
        <v>0</v>
      </c>
      <c r="BN145" s="4680">
        <f t="shared" si="61"/>
        <v>0</v>
      </c>
      <c r="BO145" s="4680">
        <f t="shared" si="61"/>
        <v>0</v>
      </c>
      <c r="BP145" s="4680">
        <f t="shared" si="61"/>
        <v>0</v>
      </c>
      <c r="BQ145" s="4680">
        <f t="shared" si="61"/>
        <v>0</v>
      </c>
      <c r="BR145" s="382"/>
      <c r="BS145" s="4679">
        <f t="shared" ca="1" si="62"/>
        <v>11156.679685956493</v>
      </c>
      <c r="BT145" s="4679">
        <f t="shared" ca="1" si="62"/>
        <v>13807.624458054481</v>
      </c>
      <c r="BU145" s="4679">
        <f t="shared" ca="1" si="62"/>
        <v>17168.09334811637</v>
      </c>
      <c r="BV145" s="4679">
        <f t="shared" ca="1" si="62"/>
        <v>20821.475410610732</v>
      </c>
      <c r="BW145" s="4679">
        <f t="shared" ca="1" si="62"/>
        <v>24594.729342190596</v>
      </c>
      <c r="BX145" s="4679">
        <f t="shared" ca="1" si="62"/>
        <v>28703.955996790482</v>
      </c>
      <c r="BY145" s="4679">
        <f t="shared" ca="1" si="62"/>
        <v>32731.957999686718</v>
      </c>
      <c r="BZ145" s="4679">
        <f t="shared" ca="1" si="62"/>
        <v>37433.766884219811</v>
      </c>
      <c r="CA145" s="4679">
        <f t="shared" ca="1" si="62"/>
        <v>41402.318238812382</v>
      </c>
      <c r="CC145" s="4677">
        <f t="shared" ca="1" si="63"/>
        <v>25313.400151604226</v>
      </c>
      <c r="CD145" s="4677">
        <f t="shared" ca="1" si="63"/>
        <v>485522.45089959935</v>
      </c>
      <c r="CF145" s="4678">
        <f t="shared" ca="1" si="64"/>
        <v>4135.6806743454781</v>
      </c>
      <c r="CG145" s="4678">
        <f t="shared" ca="1" si="64"/>
        <v>4758.1752376103686</v>
      </c>
      <c r="CH145" s="4678">
        <f t="shared" ca="1" si="64"/>
        <v>5610.2332914650015</v>
      </c>
      <c r="CI145" s="4678">
        <f t="shared" ca="1" si="64"/>
        <v>6504.2635943334344</v>
      </c>
      <c r="CJ145" s="4678">
        <f t="shared" ca="1" si="64"/>
        <v>7438.9471528695121</v>
      </c>
      <c r="CK145" s="4678">
        <f t="shared" ca="1" si="64"/>
        <v>8459.3950986327891</v>
      </c>
      <c r="CL145" s="4678">
        <f t="shared" ca="1" si="64"/>
        <v>9497.882847759869</v>
      </c>
      <c r="CM145" s="4678">
        <f t="shared" ca="1" si="64"/>
        <v>10715.622682645799</v>
      </c>
      <c r="CN145" s="4678">
        <f t="shared" ca="1" si="64"/>
        <v>11771.885907199961</v>
      </c>
      <c r="CP145" s="4677">
        <f t="shared" ca="1" si="65"/>
        <v>7654.6762763180241</v>
      </c>
      <c r="CQ145" s="4677">
        <f t="shared" ca="1" si="65"/>
        <v>149044.73273962014</v>
      </c>
      <c r="CR145" s="784" t="str">
        <f t="shared" ca="1" si="66"/>
        <v>ok</v>
      </c>
    </row>
    <row r="146" spans="3:96">
      <c r="C146" s="4676" t="s">
        <v>99</v>
      </c>
      <c r="E146" s="4680">
        <f t="shared" si="55"/>
        <v>0</v>
      </c>
      <c r="F146" s="4680">
        <f t="shared" si="55"/>
        <v>0</v>
      </c>
      <c r="G146" s="4680">
        <f t="shared" si="55"/>
        <v>0</v>
      </c>
      <c r="H146" s="4680">
        <f t="shared" si="55"/>
        <v>0</v>
      </c>
      <c r="I146" s="4680">
        <f t="shared" si="55"/>
        <v>0</v>
      </c>
      <c r="J146" s="4680">
        <f t="shared" si="55"/>
        <v>0</v>
      </c>
      <c r="K146" s="4680">
        <f t="shared" si="55"/>
        <v>0</v>
      </c>
      <c r="L146" s="4680">
        <f t="shared" si="55"/>
        <v>0</v>
      </c>
      <c r="M146" s="4680">
        <f t="shared" si="55"/>
        <v>0</v>
      </c>
      <c r="N146" s="382"/>
      <c r="O146" s="4673">
        <f t="shared" si="56"/>
        <v>0</v>
      </c>
      <c r="P146" s="4673">
        <f t="shared" si="56"/>
        <v>0</v>
      </c>
      <c r="Q146" s="4673">
        <f t="shared" si="56"/>
        <v>0</v>
      </c>
      <c r="R146" s="4673">
        <f t="shared" si="56"/>
        <v>0</v>
      </c>
      <c r="S146" s="4673">
        <f t="shared" si="56"/>
        <v>0</v>
      </c>
      <c r="T146" s="4673">
        <f t="shared" si="56"/>
        <v>0</v>
      </c>
      <c r="U146" s="4673">
        <f t="shared" si="56"/>
        <v>0</v>
      </c>
      <c r="V146" s="4673">
        <f t="shared" si="56"/>
        <v>0</v>
      </c>
      <c r="W146" s="4673">
        <f t="shared" si="56"/>
        <v>0</v>
      </c>
      <c r="X146" s="382"/>
      <c r="Y146" s="4673">
        <f t="shared" si="57"/>
        <v>0</v>
      </c>
      <c r="Z146" s="4673">
        <f t="shared" si="57"/>
        <v>0</v>
      </c>
      <c r="AA146" s="4673">
        <f t="shared" si="57"/>
        <v>0</v>
      </c>
      <c r="AB146" s="4673">
        <f t="shared" si="57"/>
        <v>0</v>
      </c>
      <c r="AC146" s="4673">
        <f t="shared" si="57"/>
        <v>0</v>
      </c>
      <c r="AD146" s="4673">
        <f t="shared" si="57"/>
        <v>0</v>
      </c>
      <c r="AE146" s="4673">
        <f t="shared" si="57"/>
        <v>0</v>
      </c>
      <c r="AF146" s="4673">
        <f t="shared" si="57"/>
        <v>0</v>
      </c>
      <c r="AG146" s="4673">
        <f t="shared" si="57"/>
        <v>0</v>
      </c>
      <c r="AH146" s="382"/>
      <c r="AI146" s="4673">
        <f t="shared" si="58"/>
        <v>0</v>
      </c>
      <c r="AJ146" s="4673">
        <f t="shared" si="58"/>
        <v>0</v>
      </c>
      <c r="AK146" s="4673">
        <f t="shared" si="58"/>
        <v>0</v>
      </c>
      <c r="AL146" s="4673">
        <f t="shared" si="58"/>
        <v>0</v>
      </c>
      <c r="AM146" s="4673">
        <f t="shared" si="58"/>
        <v>0</v>
      </c>
      <c r="AN146" s="4673">
        <f t="shared" si="58"/>
        <v>0</v>
      </c>
      <c r="AO146" s="4673">
        <f t="shared" si="58"/>
        <v>0</v>
      </c>
      <c r="AP146" s="4673">
        <f t="shared" si="58"/>
        <v>0</v>
      </c>
      <c r="AQ146" s="4673">
        <f t="shared" si="58"/>
        <v>0</v>
      </c>
      <c r="AS146" s="4672">
        <f t="shared" si="59"/>
        <v>0</v>
      </c>
      <c r="AT146" s="4672">
        <f t="shared" si="59"/>
        <v>0</v>
      </c>
      <c r="AU146" s="382"/>
      <c r="AV146" s="4675"/>
      <c r="AW146" s="6496"/>
      <c r="AX146" s="382"/>
      <c r="AY146" s="4673">
        <f t="shared" si="60"/>
        <v>0</v>
      </c>
      <c r="AZ146" s="4673">
        <f t="shared" si="60"/>
        <v>0</v>
      </c>
      <c r="BA146" s="4673">
        <f t="shared" si="60"/>
        <v>0</v>
      </c>
      <c r="BB146" s="4673">
        <f t="shared" si="60"/>
        <v>0</v>
      </c>
      <c r="BC146" s="4673">
        <f t="shared" si="60"/>
        <v>0</v>
      </c>
      <c r="BD146" s="4673">
        <f t="shared" si="60"/>
        <v>0</v>
      </c>
      <c r="BE146" s="4673">
        <f t="shared" si="60"/>
        <v>0</v>
      </c>
      <c r="BF146" s="4673">
        <f t="shared" si="60"/>
        <v>0</v>
      </c>
      <c r="BG146" s="4673">
        <f t="shared" si="60"/>
        <v>0</v>
      </c>
      <c r="BH146" s="382"/>
      <c r="BI146" s="4673">
        <f t="shared" si="61"/>
        <v>0</v>
      </c>
      <c r="BJ146" s="4673">
        <f t="shared" si="61"/>
        <v>0</v>
      </c>
      <c r="BK146" s="4673">
        <f t="shared" si="61"/>
        <v>0</v>
      </c>
      <c r="BL146" s="4673">
        <f t="shared" si="61"/>
        <v>0</v>
      </c>
      <c r="BM146" s="4673">
        <f t="shared" si="61"/>
        <v>0</v>
      </c>
      <c r="BN146" s="4673">
        <f t="shared" si="61"/>
        <v>0</v>
      </c>
      <c r="BO146" s="4673">
        <f t="shared" si="61"/>
        <v>0</v>
      </c>
      <c r="BP146" s="4673">
        <f t="shared" si="61"/>
        <v>0</v>
      </c>
      <c r="BQ146" s="4673">
        <f t="shared" si="61"/>
        <v>0</v>
      </c>
      <c r="BR146" s="382"/>
      <c r="BS146" s="4673">
        <f t="shared" si="62"/>
        <v>0</v>
      </c>
      <c r="BT146" s="4673">
        <f t="shared" si="62"/>
        <v>0</v>
      </c>
      <c r="BU146" s="4673">
        <f t="shared" si="62"/>
        <v>0</v>
      </c>
      <c r="BV146" s="4673">
        <f t="shared" si="62"/>
        <v>0</v>
      </c>
      <c r="BW146" s="4673">
        <f t="shared" si="62"/>
        <v>0</v>
      </c>
      <c r="BX146" s="4673">
        <f t="shared" si="62"/>
        <v>0</v>
      </c>
      <c r="BY146" s="4673">
        <f t="shared" si="62"/>
        <v>0</v>
      </c>
      <c r="BZ146" s="4673">
        <f t="shared" si="62"/>
        <v>0</v>
      </c>
      <c r="CA146" s="4673">
        <f t="shared" si="62"/>
        <v>0</v>
      </c>
      <c r="CC146" s="4672">
        <f t="shared" si="63"/>
        <v>0</v>
      </c>
      <c r="CD146" s="4672">
        <f t="shared" si="63"/>
        <v>0</v>
      </c>
      <c r="CF146" s="4673">
        <f t="shared" si="64"/>
        <v>0</v>
      </c>
      <c r="CG146" s="4673">
        <f t="shared" si="64"/>
        <v>0</v>
      </c>
      <c r="CH146" s="4673">
        <f t="shared" si="64"/>
        <v>0</v>
      </c>
      <c r="CI146" s="4673">
        <f t="shared" si="64"/>
        <v>0</v>
      </c>
      <c r="CJ146" s="4673">
        <f t="shared" si="64"/>
        <v>0</v>
      </c>
      <c r="CK146" s="4673">
        <f t="shared" si="64"/>
        <v>0</v>
      </c>
      <c r="CL146" s="4673">
        <f t="shared" si="64"/>
        <v>0</v>
      </c>
      <c r="CM146" s="4673">
        <f t="shared" si="64"/>
        <v>0</v>
      </c>
      <c r="CN146" s="4673">
        <f t="shared" si="64"/>
        <v>0</v>
      </c>
      <c r="CP146" s="4672">
        <f t="shared" si="65"/>
        <v>0</v>
      </c>
      <c r="CQ146" s="4672">
        <f t="shared" si="65"/>
        <v>0</v>
      </c>
      <c r="CR146" s="784" t="str">
        <f t="shared" si="66"/>
        <v>ok</v>
      </c>
    </row>
    <row r="147" spans="3:96">
      <c r="C147" s="4671" t="s">
        <v>104</v>
      </c>
      <c r="E147" s="4670">
        <f t="shared" ref="E147:M147" ca="1" si="67">SUM(E141:E146)</f>
        <v>4943.3666310020426</v>
      </c>
      <c r="F147" s="4667">
        <f t="shared" ca="1" si="67"/>
        <v>5761.9930194408698</v>
      </c>
      <c r="G147" s="4667">
        <f t="shared" ca="1" si="67"/>
        <v>6880.1681881674976</v>
      </c>
      <c r="H147" s="4667">
        <f t="shared" ca="1" si="67"/>
        <v>8012.0924888178124</v>
      </c>
      <c r="I147" s="4667">
        <f t="shared" ca="1" si="67"/>
        <v>9324.7923064723091</v>
      </c>
      <c r="J147" s="4667">
        <f t="shared" ca="1" si="67"/>
        <v>10649.164689353769</v>
      </c>
      <c r="K147" s="4667">
        <f t="shared" ca="1" si="67"/>
        <v>12034.296001092916</v>
      </c>
      <c r="L147" s="4667">
        <f t="shared" ca="1" si="67"/>
        <v>13579.300487261547</v>
      </c>
      <c r="M147" s="4667">
        <f t="shared" ca="1" si="67"/>
        <v>14893.776333883776</v>
      </c>
      <c r="N147" s="382"/>
      <c r="O147" s="4667">
        <f t="shared" ref="O147:W147" ca="1" si="68">SUM(O141:O146)</f>
        <v>4705.7053899226103</v>
      </c>
      <c r="P147" s="4667">
        <f t="shared" ca="1" si="68"/>
        <v>6251.9198020993772</v>
      </c>
      <c r="Q147" s="4667">
        <f t="shared" ca="1" si="68"/>
        <v>8156.4837226082755</v>
      </c>
      <c r="R147" s="4667">
        <f t="shared" ca="1" si="68"/>
        <v>10174.95411106029</v>
      </c>
      <c r="S147" s="4667">
        <f t="shared" ca="1" si="68"/>
        <v>12317.579293240089</v>
      </c>
      <c r="T147" s="4667">
        <f t="shared" ca="1" si="68"/>
        <v>14465.419063810168</v>
      </c>
      <c r="U147" s="4667">
        <f t="shared" ca="1" si="68"/>
        <v>16759.495671924698</v>
      </c>
      <c r="V147" s="4667">
        <f t="shared" ca="1" si="68"/>
        <v>19398.898838606739</v>
      </c>
      <c r="W147" s="4667">
        <f t="shared" ca="1" si="68"/>
        <v>21666.105867979128</v>
      </c>
      <c r="X147" s="382"/>
      <c r="Y147" s="4667">
        <f t="shared" ref="Y147:AG147" ca="1" si="69">SUM(Y141:Y146)</f>
        <v>3173.1743191421165</v>
      </c>
      <c r="Z147" s="4667">
        <f t="shared" ca="1" si="69"/>
        <v>4030.6009670580402</v>
      </c>
      <c r="AA147" s="4667">
        <f t="shared" ca="1" si="69"/>
        <v>4853.0771194052941</v>
      </c>
      <c r="AB147" s="4667">
        <f t="shared" ca="1" si="69"/>
        <v>5682.397512440346</v>
      </c>
      <c r="AC147" s="4667">
        <f t="shared" ca="1" si="69"/>
        <v>6320.0821644851949</v>
      </c>
      <c r="AD147" s="4667">
        <f t="shared" ca="1" si="69"/>
        <v>7258.2634332667449</v>
      </c>
      <c r="AE147" s="4667">
        <f t="shared" ca="1" si="69"/>
        <v>8189.9936281863593</v>
      </c>
      <c r="AF147" s="4667">
        <f t="shared" ca="1" si="69"/>
        <v>9318.0600480572393</v>
      </c>
      <c r="AG147" s="4667">
        <f t="shared" ca="1" si="69"/>
        <v>10379.680370946957</v>
      </c>
      <c r="AH147" s="382"/>
      <c r="AI147" s="4667">
        <f t="shared" ref="AI147:AQ147" ca="1" si="70">SUM(AI141:AI146)</f>
        <v>12822.246340066769</v>
      </c>
      <c r="AJ147" s="4667">
        <f t="shared" ca="1" si="70"/>
        <v>16044.513788598288</v>
      </c>
      <c r="AK147" s="4667">
        <f t="shared" ca="1" si="70"/>
        <v>19889.729030181068</v>
      </c>
      <c r="AL147" s="4667">
        <f t="shared" ca="1" si="70"/>
        <v>23869.444112318452</v>
      </c>
      <c r="AM147" s="4667">
        <f t="shared" ca="1" si="70"/>
        <v>27962.453764197595</v>
      </c>
      <c r="AN147" s="4667">
        <f t="shared" ca="1" si="70"/>
        <v>32372.847186430678</v>
      </c>
      <c r="AO147" s="4667">
        <f t="shared" ca="1" si="70"/>
        <v>36983.785301203978</v>
      </c>
      <c r="AP147" s="4667">
        <f t="shared" ca="1" si="70"/>
        <v>42296.259373925532</v>
      </c>
      <c r="AQ147" s="4667">
        <f t="shared" ca="1" si="70"/>
        <v>46939.56257280986</v>
      </c>
      <c r="AS147" s="4664">
        <f ca="1">SUM(AS141:AS146)</f>
        <v>28797.871274414691</v>
      </c>
      <c r="AT147" s="4664">
        <f ca="1">SUM(AT141:AT146)</f>
        <v>553959.39118393185</v>
      </c>
      <c r="AU147" s="382"/>
      <c r="AV147" s="4669"/>
      <c r="AW147" s="6497"/>
      <c r="AX147" s="382"/>
      <c r="AY147" s="4667">
        <f t="shared" ref="AY147:BG147" ca="1" si="71">SUM(AY141:AY146)</f>
        <v>10503.542547900217</v>
      </c>
      <c r="AZ147" s="4667">
        <f t="shared" ca="1" si="71"/>
        <v>12193.62981935348</v>
      </c>
      <c r="BA147" s="4667">
        <f t="shared" ca="1" si="71"/>
        <v>14586.174787573596</v>
      </c>
      <c r="BB147" s="4667">
        <f t="shared" ca="1" si="71"/>
        <v>16993.842711484929</v>
      </c>
      <c r="BC147" s="4667">
        <f t="shared" ca="1" si="71"/>
        <v>19939.402745606061</v>
      </c>
      <c r="BD147" s="4667">
        <f t="shared" ca="1" si="71"/>
        <v>22861.57148562216</v>
      </c>
      <c r="BE147" s="4667">
        <f t="shared" ca="1" si="71"/>
        <v>25993.669659576375</v>
      </c>
      <c r="BF147" s="4667">
        <f t="shared" ca="1" si="71"/>
        <v>29441.614777284318</v>
      </c>
      <c r="BG147" s="4667">
        <f t="shared" ca="1" si="71"/>
        <v>32476.095362544387</v>
      </c>
      <c r="BH147" s="382"/>
      <c r="BI147" s="4667">
        <f t="shared" ref="BI147:BQ147" si="72">SUM(BI141:BI146)</f>
        <v>0</v>
      </c>
      <c r="BJ147" s="4667">
        <f t="shared" si="72"/>
        <v>0</v>
      </c>
      <c r="BK147" s="4667">
        <f t="shared" si="72"/>
        <v>0</v>
      </c>
      <c r="BL147" s="4667">
        <f t="shared" si="72"/>
        <v>0</v>
      </c>
      <c r="BM147" s="4667">
        <f t="shared" si="72"/>
        <v>0</v>
      </c>
      <c r="BN147" s="4667">
        <f t="shared" si="72"/>
        <v>0</v>
      </c>
      <c r="BO147" s="4667">
        <f t="shared" si="72"/>
        <v>0</v>
      </c>
      <c r="BP147" s="4667">
        <f t="shared" si="72"/>
        <v>0</v>
      </c>
      <c r="BQ147" s="4667">
        <f t="shared" si="72"/>
        <v>0</v>
      </c>
      <c r="BR147" s="382"/>
      <c r="BS147" s="4666">
        <f t="shared" ref="BS147:CA147" ca="1" si="73">SUM(BS141:BS146)</f>
        <v>18382.422256964946</v>
      </c>
      <c r="BT147" s="4666">
        <f t="shared" ca="1" si="73"/>
        <v>22476.150588510893</v>
      </c>
      <c r="BU147" s="4666">
        <f t="shared" ca="1" si="73"/>
        <v>27595.735629587169</v>
      </c>
      <c r="BV147" s="4666">
        <f t="shared" ca="1" si="73"/>
        <v>32851.194334985565</v>
      </c>
      <c r="BW147" s="4666">
        <f t="shared" ca="1" si="73"/>
        <v>38577.064203331349</v>
      </c>
      <c r="BX147" s="4666">
        <f t="shared" ca="1" si="73"/>
        <v>44585.253982699069</v>
      </c>
      <c r="BY147" s="4666">
        <f t="shared" ca="1" si="73"/>
        <v>50943.15895968744</v>
      </c>
      <c r="BZ147" s="4666">
        <f t="shared" ca="1" si="73"/>
        <v>58158.5736639483</v>
      </c>
      <c r="CA147" s="4666">
        <f t="shared" ca="1" si="73"/>
        <v>64521.881601470479</v>
      </c>
      <c r="CC147" s="4664">
        <f ca="1">SUM(CC141:CC146)</f>
        <v>39787.937246798356</v>
      </c>
      <c r="CD147" s="4664">
        <f ca="1">SUM(CD141:CD146)</f>
        <v>765774.71618166938</v>
      </c>
      <c r="CF147" s="4665">
        <f t="shared" ref="CF147:CN147" ca="1" si="74">SUM(CF141:CF146)</f>
        <v>5560.1759168981735</v>
      </c>
      <c r="CG147" s="4665">
        <f t="shared" ca="1" si="74"/>
        <v>6431.6367999126087</v>
      </c>
      <c r="CH147" s="4665">
        <f t="shared" ca="1" si="74"/>
        <v>7706.0065994060988</v>
      </c>
      <c r="CI147" s="4665">
        <f t="shared" ca="1" si="74"/>
        <v>8981.7502226671149</v>
      </c>
      <c r="CJ147" s="4665">
        <f t="shared" ca="1" si="74"/>
        <v>10614.61043913375</v>
      </c>
      <c r="CK147" s="4665">
        <f t="shared" ca="1" si="74"/>
        <v>12212.406796268389</v>
      </c>
      <c r="CL147" s="4665">
        <f t="shared" ca="1" si="74"/>
        <v>13959.373658483457</v>
      </c>
      <c r="CM147" s="4665">
        <f t="shared" ca="1" si="74"/>
        <v>15862.31429002277</v>
      </c>
      <c r="CN147" s="4665">
        <f t="shared" ca="1" si="74"/>
        <v>17582.319028660615</v>
      </c>
      <c r="CP147" s="4664">
        <f ca="1">SUM(CP141:CP146)</f>
        <v>10990.065972383665</v>
      </c>
      <c r="CQ147" s="4664">
        <f ca="1">SUM(CQ141:CQ146)</f>
        <v>211815.32499773748</v>
      </c>
      <c r="CR147" s="784" t="str">
        <f t="shared" ca="1" si="66"/>
        <v>ok</v>
      </c>
    </row>
    <row r="148" spans="3:96">
      <c r="C148" s="784"/>
      <c r="D148" s="784"/>
      <c r="E148" s="4662" t="str">
        <f ca="1">IF(ROUND(E147-E83,0)=0,"ok",E147-E83)</f>
        <v>ok</v>
      </c>
      <c r="F148" s="4662" t="str">
        <f t="shared" ref="F148:M148" ca="1" si="75">IF(ROUND(F147-F83,0)=0,"ok",F147-F83)</f>
        <v>ok</v>
      </c>
      <c r="G148" s="4662" t="str">
        <f t="shared" ca="1" si="75"/>
        <v>ok</v>
      </c>
      <c r="H148" s="4662" t="str">
        <f t="shared" ca="1" si="75"/>
        <v>ok</v>
      </c>
      <c r="I148" s="4662" t="str">
        <f t="shared" ca="1" si="75"/>
        <v>ok</v>
      </c>
      <c r="J148" s="4662" t="str">
        <f t="shared" ca="1" si="75"/>
        <v>ok</v>
      </c>
      <c r="K148" s="4662" t="str">
        <f t="shared" ca="1" si="75"/>
        <v>ok</v>
      </c>
      <c r="L148" s="4662" t="str">
        <f t="shared" ca="1" si="75"/>
        <v>ok</v>
      </c>
      <c r="M148" s="4662" t="str">
        <f t="shared" ca="1" si="75"/>
        <v>ok</v>
      </c>
      <c r="N148" s="784"/>
      <c r="O148" s="4662" t="str">
        <f t="shared" ref="O148:W148" ca="1" si="76">IF(ROUND(O147-O83,0)=0,"ok",O147-O83)</f>
        <v>ok</v>
      </c>
      <c r="P148" s="4662" t="str">
        <f t="shared" ca="1" si="76"/>
        <v>ok</v>
      </c>
      <c r="Q148" s="4662" t="str">
        <f t="shared" ca="1" si="76"/>
        <v>ok</v>
      </c>
      <c r="R148" s="4662" t="str">
        <f t="shared" ca="1" si="76"/>
        <v>ok</v>
      </c>
      <c r="S148" s="4662" t="str">
        <f t="shared" ca="1" si="76"/>
        <v>ok</v>
      </c>
      <c r="T148" s="4662" t="str">
        <f t="shared" ca="1" si="76"/>
        <v>ok</v>
      </c>
      <c r="U148" s="4662" t="str">
        <f t="shared" ca="1" si="76"/>
        <v>ok</v>
      </c>
      <c r="V148" s="4662" t="str">
        <f t="shared" ca="1" si="76"/>
        <v>ok</v>
      </c>
      <c r="W148" s="4662" t="str">
        <f t="shared" ca="1" si="76"/>
        <v>ok</v>
      </c>
      <c r="X148" s="784"/>
      <c r="Y148" s="4662" t="str">
        <f t="shared" ref="Y148:AG148" ca="1" si="77">IF(ROUND(Y147-Y83,0)=0,"ok",Y147-Y83)</f>
        <v>ok</v>
      </c>
      <c r="Z148" s="4662" t="str">
        <f t="shared" ca="1" si="77"/>
        <v>ok</v>
      </c>
      <c r="AA148" s="4662" t="str">
        <f t="shared" ca="1" si="77"/>
        <v>ok</v>
      </c>
      <c r="AB148" s="4662" t="str">
        <f t="shared" ca="1" si="77"/>
        <v>ok</v>
      </c>
      <c r="AC148" s="4662" t="str">
        <f t="shared" ca="1" si="77"/>
        <v>ok</v>
      </c>
      <c r="AD148" s="4662" t="str">
        <f t="shared" ca="1" si="77"/>
        <v>ok</v>
      </c>
      <c r="AE148" s="4662" t="str">
        <f t="shared" ca="1" si="77"/>
        <v>ok</v>
      </c>
      <c r="AF148" s="4662" t="str">
        <f t="shared" ca="1" si="77"/>
        <v>ok</v>
      </c>
      <c r="AG148" s="4662" t="str">
        <f t="shared" ca="1" si="77"/>
        <v>ok</v>
      </c>
      <c r="AH148" s="784"/>
      <c r="AI148" s="4662" t="str">
        <f t="shared" ref="AI148:AQ148" ca="1" si="78">IF(ROUND(AI147-AI83,0)=0,"ok",AI147-AI83)</f>
        <v>ok</v>
      </c>
      <c r="AJ148" s="4662" t="str">
        <f t="shared" ca="1" si="78"/>
        <v>ok</v>
      </c>
      <c r="AK148" s="4662" t="str">
        <f t="shared" ca="1" si="78"/>
        <v>ok</v>
      </c>
      <c r="AL148" s="4662" t="str">
        <f t="shared" ca="1" si="78"/>
        <v>ok</v>
      </c>
      <c r="AM148" s="4662" t="str">
        <f t="shared" ca="1" si="78"/>
        <v>ok</v>
      </c>
      <c r="AN148" s="4662" t="str">
        <f t="shared" ca="1" si="78"/>
        <v>ok</v>
      </c>
      <c r="AO148" s="4662" t="str">
        <f t="shared" ca="1" si="78"/>
        <v>ok</v>
      </c>
      <c r="AP148" s="4662" t="str">
        <f t="shared" ca="1" si="78"/>
        <v>ok</v>
      </c>
      <c r="AQ148" s="4662" t="str">
        <f t="shared" ca="1" si="78"/>
        <v>ok</v>
      </c>
      <c r="AR148" s="784"/>
      <c r="AS148" s="4662" t="str">
        <f ca="1">IF(ROUND(AS147-AS83,0)=0,"ok",AS147-AS83)</f>
        <v>ok</v>
      </c>
      <c r="AT148" s="4662" t="str">
        <f ca="1">IF(ROUND(AT147-AT83,0)=0,"ok",AT147-AT83)</f>
        <v>ok</v>
      </c>
      <c r="AU148" s="784"/>
      <c r="AV148" s="784"/>
      <c r="AW148" s="6498"/>
      <c r="AX148" s="784"/>
      <c r="AY148" s="4662" t="str">
        <f t="shared" ref="AY148:BG148" ca="1" si="79">IF(ROUND(AY147-AY83,0)=0,"ok",AY147-AY83)</f>
        <v>ok</v>
      </c>
      <c r="AZ148" s="4662">
        <f t="shared" ca="1" si="79"/>
        <v>104.6329427168821</v>
      </c>
      <c r="BA148" s="4662">
        <f t="shared" ca="1" si="79"/>
        <v>302.08146179393225</v>
      </c>
      <c r="BB148" s="4662">
        <f t="shared" ca="1" si="79"/>
        <v>528.72397741350505</v>
      </c>
      <c r="BC148" s="4662">
        <f t="shared" ca="1" si="79"/>
        <v>1162.8978181906568</v>
      </c>
      <c r="BD148" s="4662">
        <f t="shared" ca="1" si="79"/>
        <v>1677.0102417349735</v>
      </c>
      <c r="BE148" s="4662">
        <f t="shared" ca="1" si="79"/>
        <v>2362.9399390052022</v>
      </c>
      <c r="BF148" s="4662">
        <f t="shared" ca="1" si="79"/>
        <v>2995.2040624365509</v>
      </c>
      <c r="BG148" s="4662">
        <f t="shared" ca="1" si="79"/>
        <v>3591.7937050577275</v>
      </c>
      <c r="BH148" s="784"/>
      <c r="BI148" s="4662" t="str">
        <f t="shared" ref="BI148:BQ148" si="80">IF(ROUND(BI147-BI83,0)=0,"ok",BI147-BI83)</f>
        <v>ok</v>
      </c>
      <c r="BJ148" s="4662" t="str">
        <f t="shared" si="80"/>
        <v>ok</v>
      </c>
      <c r="BK148" s="4662" t="str">
        <f t="shared" si="80"/>
        <v>ok</v>
      </c>
      <c r="BL148" s="4662" t="str">
        <f t="shared" si="80"/>
        <v>ok</v>
      </c>
      <c r="BM148" s="4662" t="str">
        <f t="shared" si="80"/>
        <v>ok</v>
      </c>
      <c r="BN148" s="4662" t="str">
        <f t="shared" si="80"/>
        <v>ok</v>
      </c>
      <c r="BO148" s="4662" t="str">
        <f t="shared" si="80"/>
        <v>ok</v>
      </c>
      <c r="BP148" s="4662" t="str">
        <f t="shared" si="80"/>
        <v>ok</v>
      </c>
      <c r="BQ148" s="4662" t="str">
        <f t="shared" si="80"/>
        <v>ok</v>
      </c>
      <c r="BR148" s="784"/>
      <c r="BS148" s="4662" t="str">
        <f t="shared" ref="BS148:CA148" ca="1" si="81">IF(ROUND(BS147-BS83,0)=0,"ok",BS147-BS83)</f>
        <v>ok</v>
      </c>
      <c r="BT148" s="4662" t="str">
        <f t="shared" ca="1" si="81"/>
        <v>ok</v>
      </c>
      <c r="BU148" s="4662" t="str">
        <f t="shared" ca="1" si="81"/>
        <v>ok</v>
      </c>
      <c r="BV148" s="4662" t="str">
        <f t="shared" ca="1" si="81"/>
        <v>ok</v>
      </c>
      <c r="BW148" s="4662" t="str">
        <f t="shared" ca="1" si="81"/>
        <v>ok</v>
      </c>
      <c r="BX148" s="4662" t="str">
        <f t="shared" ca="1" si="81"/>
        <v>ok</v>
      </c>
      <c r="BY148" s="4662" t="str">
        <f t="shared" ca="1" si="81"/>
        <v>ok</v>
      </c>
      <c r="BZ148" s="4662" t="str">
        <f t="shared" ca="1" si="81"/>
        <v>ok</v>
      </c>
      <c r="CA148" s="4662" t="str">
        <f t="shared" ca="1" si="81"/>
        <v>ok</v>
      </c>
      <c r="CB148" s="784"/>
      <c r="CC148" s="4662" t="str">
        <f ca="1">IF(ROUND(CC147-CC83,0)=0,"ok",CC147-CC83)</f>
        <v>ok</v>
      </c>
      <c r="CD148" s="4662" t="str">
        <f ca="1">IF(ROUND(CD147-CD83,0)=0,"ok",CD147-CD83)</f>
        <v>ok</v>
      </c>
      <c r="CE148" s="784"/>
      <c r="CF148" s="4662" t="str">
        <f t="shared" ref="CF148:CN148" ca="1" si="82">IF(ROUND(CF147-CF83,0)=0,"ok",CF147-CF83)</f>
        <v>ok</v>
      </c>
      <c r="CG148" s="4662" t="str">
        <f t="shared" ca="1" si="82"/>
        <v>ok</v>
      </c>
      <c r="CH148" s="4662" t="str">
        <f t="shared" ca="1" si="82"/>
        <v>ok</v>
      </c>
      <c r="CI148" s="4662" t="str">
        <f t="shared" ca="1" si="82"/>
        <v>ok</v>
      </c>
      <c r="CJ148" s="4662" t="str">
        <f t="shared" ca="1" si="82"/>
        <v>ok</v>
      </c>
      <c r="CK148" s="4662" t="str">
        <f t="shared" ca="1" si="82"/>
        <v>ok</v>
      </c>
      <c r="CL148" s="4662" t="str">
        <f t="shared" ca="1" si="82"/>
        <v>ok</v>
      </c>
      <c r="CM148" s="4662" t="str">
        <f t="shared" ca="1" si="82"/>
        <v>ok</v>
      </c>
      <c r="CN148" s="4662" t="str">
        <f t="shared" ca="1" si="82"/>
        <v>ok</v>
      </c>
      <c r="CO148" s="784"/>
      <c r="CP148" s="4662" t="str">
        <f ca="1">IF(ROUND(CP147-CP83,0)=0,"ok",CP147-CP83)</f>
        <v>ok</v>
      </c>
      <c r="CQ148" s="4662" t="str">
        <f ca="1">IF(ROUND(CQ147-CQ83,0)=0,"ok",CQ147-CQ83)</f>
        <v>ok</v>
      </c>
    </row>
    <row r="150" spans="3:96">
      <c r="C150" s="2334" t="str">
        <f>Preferences.moneyunits</f>
        <v>ZARm</v>
      </c>
      <c r="E150" s="17" t="s">
        <v>888</v>
      </c>
      <c r="F150" s="2331" t="s">
        <v>889</v>
      </c>
      <c r="O150" s="17" t="s">
        <v>890</v>
      </c>
      <c r="P150" s="2331" t="s">
        <v>891</v>
      </c>
      <c r="Y150" s="17" t="s">
        <v>892</v>
      </c>
      <c r="Z150" s="2331" t="s">
        <v>893</v>
      </c>
      <c r="AI150" s="17" t="s">
        <v>3818</v>
      </c>
      <c r="AS150" s="2331" t="s">
        <v>3817</v>
      </c>
      <c r="AV150" s="1953" t="s">
        <v>3816</v>
      </c>
      <c r="AY150" s="17" t="s">
        <v>3815</v>
      </c>
      <c r="BI150" s="17" t="s">
        <v>3814</v>
      </c>
      <c r="BR150" s="2331" t="s">
        <v>3813</v>
      </c>
      <c r="BS150" s="17"/>
      <c r="CA150" s="665">
        <f ca="1">((AVERAGE(BS147:CA147))/CD108)*1000000</f>
        <v>4728628445.1020546</v>
      </c>
      <c r="CC150" s="2331" t="s">
        <v>3812</v>
      </c>
      <c r="CF150" s="2331" t="s">
        <v>3811</v>
      </c>
      <c r="CP150" s="2331" t="s">
        <v>3811</v>
      </c>
    </row>
    <row r="151" spans="3:96" ht="13.5" thickBot="1">
      <c r="C151" s="4686" t="s">
        <v>63</v>
      </c>
      <c r="E151" s="4683" t="s">
        <v>221</v>
      </c>
      <c r="F151" s="4683" t="s">
        <v>247</v>
      </c>
      <c r="G151" s="4683" t="s">
        <v>248</v>
      </c>
      <c r="H151" s="4683" t="s">
        <v>249</v>
      </c>
      <c r="I151" s="4683" t="s">
        <v>250</v>
      </c>
      <c r="J151" s="4683" t="s">
        <v>251</v>
      </c>
      <c r="K151" s="4683" t="s">
        <v>252</v>
      </c>
      <c r="L151" s="4683" t="s">
        <v>253</v>
      </c>
      <c r="M151" s="4683" t="s">
        <v>254</v>
      </c>
      <c r="N151" s="2334"/>
      <c r="O151" s="4683" t="s">
        <v>221</v>
      </c>
      <c r="P151" s="4683" t="s">
        <v>247</v>
      </c>
      <c r="Q151" s="4683" t="s">
        <v>248</v>
      </c>
      <c r="R151" s="4683" t="s">
        <v>249</v>
      </c>
      <c r="S151" s="4683" t="s">
        <v>250</v>
      </c>
      <c r="T151" s="4683" t="s">
        <v>251</v>
      </c>
      <c r="U151" s="4683" t="s">
        <v>252</v>
      </c>
      <c r="V151" s="4683" t="s">
        <v>253</v>
      </c>
      <c r="W151" s="4683" t="s">
        <v>254</v>
      </c>
      <c r="X151" s="2334"/>
      <c r="Y151" s="4683" t="s">
        <v>221</v>
      </c>
      <c r="Z151" s="4683" t="s">
        <v>247</v>
      </c>
      <c r="AA151" s="4683" t="s">
        <v>248</v>
      </c>
      <c r="AB151" s="4683" t="s">
        <v>249</v>
      </c>
      <c r="AC151" s="4683" t="s">
        <v>250</v>
      </c>
      <c r="AD151" s="4683" t="s">
        <v>251</v>
      </c>
      <c r="AE151" s="4683" t="s">
        <v>252</v>
      </c>
      <c r="AF151" s="4683" t="s">
        <v>253</v>
      </c>
      <c r="AG151" s="4683" t="s">
        <v>254</v>
      </c>
      <c r="AH151" s="2334"/>
      <c r="AI151" s="4683" t="s">
        <v>221</v>
      </c>
      <c r="AJ151" s="4683" t="s">
        <v>247</v>
      </c>
      <c r="AK151" s="4683" t="s">
        <v>248</v>
      </c>
      <c r="AL151" s="4683" t="s">
        <v>249</v>
      </c>
      <c r="AM151" s="4683" t="s">
        <v>250</v>
      </c>
      <c r="AN151" s="4683" t="s">
        <v>251</v>
      </c>
      <c r="AO151" s="4683" t="s">
        <v>252</v>
      </c>
      <c r="AP151" s="4683" t="s">
        <v>253</v>
      </c>
      <c r="AQ151" s="4683" t="s">
        <v>254</v>
      </c>
      <c r="AS151" s="4682" t="s">
        <v>3810</v>
      </c>
      <c r="AT151" s="4682" t="s">
        <v>3809</v>
      </c>
      <c r="AU151" s="2334"/>
      <c r="AV151" s="4683" t="s">
        <v>1000</v>
      </c>
      <c r="AW151" s="6493" t="s">
        <v>924</v>
      </c>
      <c r="AX151" s="2334"/>
      <c r="AY151" s="4683">
        <v>2010</v>
      </c>
      <c r="AZ151" s="4683">
        <v>2015</v>
      </c>
      <c r="BA151" s="4683">
        <v>2020</v>
      </c>
      <c r="BB151" s="4683">
        <v>2025</v>
      </c>
      <c r="BC151" s="4683">
        <v>2030</v>
      </c>
      <c r="BD151" s="4683">
        <v>2035</v>
      </c>
      <c r="BE151" s="4683">
        <v>2040</v>
      </c>
      <c r="BF151" s="4683">
        <v>2045</v>
      </c>
      <c r="BG151" s="4683">
        <v>2050</v>
      </c>
      <c r="BH151" s="2334"/>
      <c r="BI151" s="4683">
        <v>2010</v>
      </c>
      <c r="BJ151" s="4683">
        <v>2015</v>
      </c>
      <c r="BK151" s="4683">
        <v>2020</v>
      </c>
      <c r="BL151" s="4683">
        <v>2025</v>
      </c>
      <c r="BM151" s="4683">
        <v>2030</v>
      </c>
      <c r="BN151" s="4683">
        <v>2035</v>
      </c>
      <c r="BO151" s="4683">
        <v>2040</v>
      </c>
      <c r="BP151" s="4683">
        <v>2045</v>
      </c>
      <c r="BQ151" s="4683">
        <v>2050</v>
      </c>
      <c r="BR151" s="2334"/>
      <c r="BS151" s="4683" t="s">
        <v>221</v>
      </c>
      <c r="BT151" s="4683" t="s">
        <v>247</v>
      </c>
      <c r="BU151" s="4683" t="s">
        <v>248</v>
      </c>
      <c r="BV151" s="4683" t="s">
        <v>249</v>
      </c>
      <c r="BW151" s="4683" t="s">
        <v>250</v>
      </c>
      <c r="BX151" s="4683" t="s">
        <v>251</v>
      </c>
      <c r="BY151" s="4683" t="s">
        <v>252</v>
      </c>
      <c r="BZ151" s="4683" t="s">
        <v>253</v>
      </c>
      <c r="CA151" s="4683" t="s">
        <v>254</v>
      </c>
      <c r="CB151" s="784"/>
      <c r="CC151" s="4682" t="s">
        <v>3810</v>
      </c>
      <c r="CD151" s="4682" t="s">
        <v>3809</v>
      </c>
      <c r="CF151" s="4683" t="s">
        <v>221</v>
      </c>
      <c r="CG151" s="4683" t="s">
        <v>247</v>
      </c>
      <c r="CH151" s="4683" t="s">
        <v>248</v>
      </c>
      <c r="CI151" s="4683" t="s">
        <v>249</v>
      </c>
      <c r="CJ151" s="4683" t="s">
        <v>250</v>
      </c>
      <c r="CK151" s="4683" t="s">
        <v>251</v>
      </c>
      <c r="CL151" s="4683" t="s">
        <v>252</v>
      </c>
      <c r="CM151" s="4683" t="s">
        <v>253</v>
      </c>
      <c r="CN151" s="4683" t="s">
        <v>254</v>
      </c>
      <c r="CP151" s="4682" t="s">
        <v>3810</v>
      </c>
      <c r="CQ151" s="4682" t="s">
        <v>3809</v>
      </c>
    </row>
    <row r="152" spans="3:96" ht="13.5" thickTop="1">
      <c r="C152" s="4681" t="s">
        <v>3808</v>
      </c>
      <c r="E152" s="4680">
        <f t="shared" ref="E152:M157" ca="1" si="83">SUMIF($C$88:$C$126,$C152,E$88:E$126)</f>
        <v>4.412976696124602</v>
      </c>
      <c r="F152" s="4680">
        <f t="shared" ca="1" si="83"/>
        <v>5.7383525557035853</v>
      </c>
      <c r="G152" s="4680">
        <f t="shared" ca="1" si="83"/>
        <v>33.206683200101764</v>
      </c>
      <c r="H152" s="4680">
        <f t="shared" ca="1" si="83"/>
        <v>37.05998395772761</v>
      </c>
      <c r="I152" s="4680">
        <f t="shared" ca="1" si="83"/>
        <v>51.593460788446784</v>
      </c>
      <c r="J152" s="4680">
        <f t="shared" ca="1" si="83"/>
        <v>58.0787666290407</v>
      </c>
      <c r="K152" s="4680">
        <f t="shared" ca="1" si="83"/>
        <v>63.984862777397765</v>
      </c>
      <c r="L152" s="4680">
        <f t="shared" ca="1" si="83"/>
        <v>65.6815141859298</v>
      </c>
      <c r="M152" s="4680">
        <f t="shared" ca="1" si="83"/>
        <v>65.857462382599394</v>
      </c>
      <c r="N152" s="382"/>
      <c r="O152" s="4680">
        <f t="shared" ref="O152:W157" ca="1" si="84">SUMIF($C$88:$C$126,$C152,O$88:O$126)</f>
        <v>366.65102475728264</v>
      </c>
      <c r="P152" s="4680">
        <f t="shared" ca="1" si="84"/>
        <v>402.5967267572745</v>
      </c>
      <c r="Q152" s="4680">
        <f t="shared" ca="1" si="84"/>
        <v>488.95734559448454</v>
      </c>
      <c r="R152" s="4680">
        <f t="shared" ca="1" si="84"/>
        <v>522.34204699445809</v>
      </c>
      <c r="S152" s="4680">
        <f t="shared" ca="1" si="84"/>
        <v>565.90237239894407</v>
      </c>
      <c r="T152" s="4680">
        <f t="shared" ca="1" si="84"/>
        <v>356.72675840334745</v>
      </c>
      <c r="U152" s="4680">
        <f t="shared" ca="1" si="84"/>
        <v>407.34162531906725</v>
      </c>
      <c r="V152" s="4680">
        <f t="shared" ca="1" si="84"/>
        <v>422.40271720454348</v>
      </c>
      <c r="W152" s="4680">
        <f t="shared" ca="1" si="84"/>
        <v>422.40271720454348</v>
      </c>
      <c r="X152" s="382"/>
      <c r="Y152" s="4680">
        <f t="shared" ref="Y152:AG157" ca="1" si="85">SUMIF($C$88:$C$126,$C152,Y$88:Y$126)</f>
        <v>3167.3932269080747</v>
      </c>
      <c r="Z152" s="4680">
        <f t="shared" ca="1" si="85"/>
        <v>4130.3313268703268</v>
      </c>
      <c r="AA152" s="4680">
        <f t="shared" ca="1" si="85"/>
        <v>5053.9667993810754</v>
      </c>
      <c r="AB152" s="4680">
        <f t="shared" ca="1" si="85"/>
        <v>5971.8616336969708</v>
      </c>
      <c r="AC152" s="4680">
        <f t="shared" ca="1" si="85"/>
        <v>6798.2473604786719</v>
      </c>
      <c r="AD152" s="4680">
        <f t="shared" ca="1" si="85"/>
        <v>7846.4592120711013</v>
      </c>
      <c r="AE152" s="4680">
        <f t="shared" ca="1" si="85"/>
        <v>8897.6048978773943</v>
      </c>
      <c r="AF152" s="4680">
        <f t="shared" ca="1" si="85"/>
        <v>10192.747259874854</v>
      </c>
      <c r="AG152" s="4680">
        <f t="shared" ca="1" si="85"/>
        <v>11414.683028446936</v>
      </c>
      <c r="AH152" s="382"/>
      <c r="AI152" s="4680">
        <f t="shared" ref="AI152:AQ157" ca="1" si="86">SUMIF($C$88:$C$126,$C152,AI$88:AI$126)</f>
        <v>3538.4572283614816</v>
      </c>
      <c r="AJ152" s="4680">
        <f t="shared" ca="1" si="86"/>
        <v>4538.6664061833044</v>
      </c>
      <c r="AK152" s="4680">
        <f t="shared" ca="1" si="86"/>
        <v>5576.1308281756619</v>
      </c>
      <c r="AL152" s="4680">
        <f t="shared" ca="1" si="86"/>
        <v>6531.2636646491565</v>
      </c>
      <c r="AM152" s="4680">
        <f t="shared" ca="1" si="86"/>
        <v>7415.7431936660632</v>
      </c>
      <c r="AN152" s="4680">
        <f t="shared" ca="1" si="86"/>
        <v>8261.2647371034891</v>
      </c>
      <c r="AO152" s="4680">
        <f t="shared" ca="1" si="86"/>
        <v>9368.9313859738577</v>
      </c>
      <c r="AP152" s="4680">
        <f t="shared" ca="1" si="86"/>
        <v>10680.831491265328</v>
      </c>
      <c r="AQ152" s="4680">
        <f t="shared" ca="1" si="86"/>
        <v>11902.943208034079</v>
      </c>
      <c r="AS152" s="4677">
        <f t="shared" ref="AS152:AT157" ca="1" si="87">SUMIF($C$88:$C$126,$C152,AS$88:AS$126)</f>
        <v>7534.9146826013803</v>
      </c>
      <c r="AT152" s="4677">
        <f t="shared" ca="1" si="87"/>
        <v>146896.15336195315</v>
      </c>
      <c r="AU152" s="382"/>
      <c r="AV152" s="4675"/>
      <c r="AW152" s="6496"/>
      <c r="AX152" s="382"/>
      <c r="AY152" s="4680">
        <f t="shared" ref="AY152:BG157" ca="1" si="88">SUMIF($C$88:$C$126,$C152,AY$88:AY$126)</f>
        <v>8.7028607033318846</v>
      </c>
      <c r="AZ152" s="4680">
        <f t="shared" ca="1" si="88"/>
        <v>11.316643254144831</v>
      </c>
      <c r="BA152" s="4680">
        <f t="shared" ca="1" si="88"/>
        <v>176.71032736822735</v>
      </c>
      <c r="BB152" s="4680">
        <f t="shared" ca="1" si="88"/>
        <v>198.90166623426458</v>
      </c>
      <c r="BC152" s="4680">
        <f t="shared" ca="1" si="88"/>
        <v>287.77280011788537</v>
      </c>
      <c r="BD152" s="4680">
        <f t="shared" ca="1" si="88"/>
        <v>331.52700446772252</v>
      </c>
      <c r="BE152" s="4680">
        <f t="shared" ca="1" si="88"/>
        <v>370.32928526961956</v>
      </c>
      <c r="BF152" s="4680">
        <f t="shared" ca="1" si="88"/>
        <v>379.93785795826557</v>
      </c>
      <c r="BG152" s="4680">
        <f t="shared" ca="1" si="88"/>
        <v>380.28484656755569</v>
      </c>
      <c r="BH152" s="382"/>
      <c r="BI152" s="4680">
        <f t="shared" ref="BI152:BQ157" si="89">SUMIF($C$88:$C$126,$C152,BI$88:BI$126)</f>
        <v>0</v>
      </c>
      <c r="BJ152" s="4680">
        <f t="shared" si="89"/>
        <v>0</v>
      </c>
      <c r="BK152" s="4680">
        <f t="shared" si="89"/>
        <v>0</v>
      </c>
      <c r="BL152" s="4680">
        <f t="shared" si="89"/>
        <v>0</v>
      </c>
      <c r="BM152" s="4680">
        <f t="shared" si="89"/>
        <v>0</v>
      </c>
      <c r="BN152" s="4680">
        <f t="shared" si="89"/>
        <v>0</v>
      </c>
      <c r="BO152" s="4680">
        <f t="shared" si="89"/>
        <v>0</v>
      </c>
      <c r="BP152" s="4680">
        <f t="shared" si="89"/>
        <v>0</v>
      </c>
      <c r="BQ152" s="4680">
        <f t="shared" si="89"/>
        <v>0</v>
      </c>
      <c r="BR152" s="382"/>
      <c r="BS152" s="4679">
        <f t="shared" ref="BS152:CA157" ca="1" si="90">SUMIF($C$88:$C$126,$C152,BS$88:BS$126)</f>
        <v>3542.7471123686887</v>
      </c>
      <c r="BT152" s="4679">
        <f t="shared" ca="1" si="90"/>
        <v>4544.2446968817467</v>
      </c>
      <c r="BU152" s="4679">
        <f t="shared" ca="1" si="90"/>
        <v>5719.6344723437869</v>
      </c>
      <c r="BV152" s="4679">
        <f t="shared" ca="1" si="90"/>
        <v>6693.1053469256931</v>
      </c>
      <c r="BW152" s="4679">
        <f t="shared" ca="1" si="90"/>
        <v>7651.9225329955016</v>
      </c>
      <c r="BX152" s="4679">
        <f t="shared" ca="1" si="90"/>
        <v>8534.7129749421711</v>
      </c>
      <c r="BY152" s="4679">
        <f t="shared" ca="1" si="90"/>
        <v>9675.27580846608</v>
      </c>
      <c r="BZ152" s="4679">
        <f t="shared" ca="1" si="90"/>
        <v>10995.087835037664</v>
      </c>
      <c r="CA152" s="4679">
        <f t="shared" ca="1" si="90"/>
        <v>12217.370592219037</v>
      </c>
      <c r="CC152" s="4677">
        <f t="shared" ref="CC152:CD157" ca="1" si="91">SUMIF($C$88:$C$126,$C152,CC$88:CC$126)</f>
        <v>7730.4557080200411</v>
      </c>
      <c r="CD152" s="4677">
        <f t="shared" ca="1" si="91"/>
        <v>150533.02106857178</v>
      </c>
      <c r="CF152" s="4678">
        <f t="shared" ref="CF152:CN157" ca="1" si="92">SUMIF($C$88:$C$126,$C152,CF$88:CF$126)</f>
        <v>4.2898840072072826</v>
      </c>
      <c r="CG152" s="4678">
        <f t="shared" ca="1" si="92"/>
        <v>5.5782906984412453</v>
      </c>
      <c r="CH152" s="4678">
        <f t="shared" ca="1" si="92"/>
        <v>143.50364416812559</v>
      </c>
      <c r="CI152" s="4678">
        <f t="shared" ca="1" si="92"/>
        <v>161.84168227653694</v>
      </c>
      <c r="CJ152" s="4678">
        <f t="shared" ca="1" si="92"/>
        <v>236.17933932943856</v>
      </c>
      <c r="CK152" s="4678">
        <f t="shared" ca="1" si="92"/>
        <v>273.44823783868179</v>
      </c>
      <c r="CL152" s="4678">
        <f t="shared" ca="1" si="92"/>
        <v>306.34442249222184</v>
      </c>
      <c r="CM152" s="4678">
        <f t="shared" ca="1" si="92"/>
        <v>314.25634377233581</v>
      </c>
      <c r="CN152" s="4678">
        <f t="shared" ca="1" si="92"/>
        <v>314.42738418495628</v>
      </c>
      <c r="CP152" s="4677">
        <f t="shared" ref="CP152:CQ157" ca="1" si="93">SUMIF($C$88:$C$126,$C152,CP$88:CP$126)</f>
        <v>195.54102541866061</v>
      </c>
      <c r="CQ152" s="4677">
        <f t="shared" ca="1" si="93"/>
        <v>3636.8677066186542</v>
      </c>
      <c r="CR152" s="784" t="str">
        <f t="shared" ref="CR152:CR158" ca="1" si="94">IF(ABS(CD152-CQ152-AT152)&lt;1,"ok","err")</f>
        <v>ok</v>
      </c>
    </row>
    <row r="153" spans="3:96">
      <c r="C153" s="4671" t="s">
        <v>763</v>
      </c>
      <c r="E153" s="4667">
        <f t="shared" ca="1" si="83"/>
        <v>0</v>
      </c>
      <c r="F153" s="4667">
        <f t="shared" ca="1" si="83"/>
        <v>0</v>
      </c>
      <c r="G153" s="4667">
        <f t="shared" ca="1" si="83"/>
        <v>0</v>
      </c>
      <c r="H153" s="4667">
        <f t="shared" ca="1" si="83"/>
        <v>0</v>
      </c>
      <c r="I153" s="4667">
        <f t="shared" ca="1" si="83"/>
        <v>0</v>
      </c>
      <c r="J153" s="4667">
        <f t="shared" ca="1" si="83"/>
        <v>0</v>
      </c>
      <c r="K153" s="4667">
        <f t="shared" ca="1" si="83"/>
        <v>0</v>
      </c>
      <c r="L153" s="4667">
        <f t="shared" ca="1" si="83"/>
        <v>0</v>
      </c>
      <c r="M153" s="4667">
        <f t="shared" ca="1" si="83"/>
        <v>0</v>
      </c>
      <c r="N153" s="382"/>
      <c r="O153" s="4667">
        <f t="shared" ca="1" si="84"/>
        <v>0</v>
      </c>
      <c r="P153" s="4667">
        <f t="shared" ca="1" si="84"/>
        <v>0</v>
      </c>
      <c r="Q153" s="4667">
        <f t="shared" ca="1" si="84"/>
        <v>0</v>
      </c>
      <c r="R153" s="4667">
        <f t="shared" ca="1" si="84"/>
        <v>0</v>
      </c>
      <c r="S153" s="4667">
        <f t="shared" ca="1" si="84"/>
        <v>0</v>
      </c>
      <c r="T153" s="4667">
        <f t="shared" ca="1" si="84"/>
        <v>0</v>
      </c>
      <c r="U153" s="4667">
        <f t="shared" ca="1" si="84"/>
        <v>0</v>
      </c>
      <c r="V153" s="4667">
        <f t="shared" ca="1" si="84"/>
        <v>0</v>
      </c>
      <c r="W153" s="4667">
        <f t="shared" ca="1" si="84"/>
        <v>0</v>
      </c>
      <c r="X153" s="382"/>
      <c r="Y153" s="4667">
        <f t="shared" ca="1" si="85"/>
        <v>0.10920767620413298</v>
      </c>
      <c r="Z153" s="4667">
        <f t="shared" ca="1" si="85"/>
        <v>0.17028072949594716</v>
      </c>
      <c r="AA153" s="4667">
        <f t="shared" ca="1" si="85"/>
        <v>0.24028214490492594</v>
      </c>
      <c r="AB153" s="4667">
        <f t="shared" ca="1" si="85"/>
        <v>0.32646998070743521</v>
      </c>
      <c r="AC153" s="4667">
        <f t="shared" ca="1" si="85"/>
        <v>0.42004119050772898</v>
      </c>
      <c r="AD153" s="4667">
        <f t="shared" ca="1" si="85"/>
        <v>0.52622352539237016</v>
      </c>
      <c r="AE153" s="4667">
        <f t="shared" ca="1" si="85"/>
        <v>0.64643036795291231</v>
      </c>
      <c r="AF153" s="4667">
        <f t="shared" ca="1" si="85"/>
        <v>0.78222075354931231</v>
      </c>
      <c r="AG153" s="4667">
        <f t="shared" ca="1" si="85"/>
        <v>0.9353136729979471</v>
      </c>
      <c r="AH153" s="382"/>
      <c r="AI153" s="4667">
        <f t="shared" ca="1" si="86"/>
        <v>0.10920767620413298</v>
      </c>
      <c r="AJ153" s="4667">
        <f t="shared" ca="1" si="86"/>
        <v>0.17028072949594716</v>
      </c>
      <c r="AK153" s="4667">
        <f t="shared" ca="1" si="86"/>
        <v>0.24028214490492594</v>
      </c>
      <c r="AL153" s="4667">
        <f t="shared" ca="1" si="86"/>
        <v>0.32646998070743521</v>
      </c>
      <c r="AM153" s="4667">
        <f t="shared" ca="1" si="86"/>
        <v>0.42004119050772898</v>
      </c>
      <c r="AN153" s="4667">
        <f t="shared" ca="1" si="86"/>
        <v>0.52622352539237016</v>
      </c>
      <c r="AO153" s="4667">
        <f t="shared" ca="1" si="86"/>
        <v>0.64643036795291231</v>
      </c>
      <c r="AP153" s="4667">
        <f t="shared" ca="1" si="86"/>
        <v>0.78222075354931231</v>
      </c>
      <c r="AQ153" s="4667">
        <f t="shared" ca="1" si="86"/>
        <v>0.9353136729979471</v>
      </c>
      <c r="AS153" s="4664">
        <f t="shared" ca="1" si="87"/>
        <v>0.46183000463474577</v>
      </c>
      <c r="AT153" s="4664">
        <f t="shared" ca="1" si="87"/>
        <v>8.4142659354026783</v>
      </c>
      <c r="AU153" s="382"/>
      <c r="AV153" s="4669"/>
      <c r="AW153" s="6497"/>
      <c r="AX153" s="382"/>
      <c r="AY153" s="4667">
        <f t="shared" ca="1" si="88"/>
        <v>0</v>
      </c>
      <c r="AZ153" s="4667">
        <f t="shared" ca="1" si="88"/>
        <v>0</v>
      </c>
      <c r="BA153" s="4667">
        <f t="shared" ca="1" si="88"/>
        <v>0</v>
      </c>
      <c r="BB153" s="4667">
        <f t="shared" ca="1" si="88"/>
        <v>0</v>
      </c>
      <c r="BC153" s="4667">
        <f t="shared" ca="1" si="88"/>
        <v>0</v>
      </c>
      <c r="BD153" s="4667">
        <f t="shared" ca="1" si="88"/>
        <v>0</v>
      </c>
      <c r="BE153" s="4667">
        <f t="shared" ca="1" si="88"/>
        <v>0</v>
      </c>
      <c r="BF153" s="4667">
        <f t="shared" ca="1" si="88"/>
        <v>0</v>
      </c>
      <c r="BG153" s="4667">
        <f t="shared" ca="1" si="88"/>
        <v>0</v>
      </c>
      <c r="BH153" s="382"/>
      <c r="BI153" s="4667">
        <f t="shared" si="89"/>
        <v>0</v>
      </c>
      <c r="BJ153" s="4667">
        <f t="shared" si="89"/>
        <v>0</v>
      </c>
      <c r="BK153" s="4667">
        <f t="shared" si="89"/>
        <v>0</v>
      </c>
      <c r="BL153" s="4667">
        <f t="shared" si="89"/>
        <v>0</v>
      </c>
      <c r="BM153" s="4667">
        <f t="shared" si="89"/>
        <v>0</v>
      </c>
      <c r="BN153" s="4667">
        <f t="shared" si="89"/>
        <v>0</v>
      </c>
      <c r="BO153" s="4667">
        <f t="shared" si="89"/>
        <v>0</v>
      </c>
      <c r="BP153" s="4667">
        <f t="shared" si="89"/>
        <v>0</v>
      </c>
      <c r="BQ153" s="4667">
        <f t="shared" si="89"/>
        <v>0</v>
      </c>
      <c r="BR153" s="382"/>
      <c r="BS153" s="4666">
        <f t="shared" ca="1" si="90"/>
        <v>0.10920767620413298</v>
      </c>
      <c r="BT153" s="4666">
        <f t="shared" ca="1" si="90"/>
        <v>0.17028072949594716</v>
      </c>
      <c r="BU153" s="4666">
        <f t="shared" ca="1" si="90"/>
        <v>0.24028214490492594</v>
      </c>
      <c r="BV153" s="4666">
        <f t="shared" ca="1" si="90"/>
        <v>0.32646998070743521</v>
      </c>
      <c r="BW153" s="4666">
        <f t="shared" ca="1" si="90"/>
        <v>0.42004119050772898</v>
      </c>
      <c r="BX153" s="4666">
        <f t="shared" ca="1" si="90"/>
        <v>0.52622352539237016</v>
      </c>
      <c r="BY153" s="4666">
        <f t="shared" ca="1" si="90"/>
        <v>0.64643036795291231</v>
      </c>
      <c r="BZ153" s="4666">
        <f t="shared" ca="1" si="90"/>
        <v>0.78222075354931231</v>
      </c>
      <c r="CA153" s="4666">
        <f t="shared" ca="1" si="90"/>
        <v>0.9353136729979471</v>
      </c>
      <c r="CC153" s="4664">
        <f t="shared" ca="1" si="91"/>
        <v>0.46183000463474577</v>
      </c>
      <c r="CD153" s="4664">
        <f t="shared" ca="1" si="91"/>
        <v>8.4142659354026783</v>
      </c>
      <c r="CF153" s="4665">
        <f t="shared" ca="1" si="92"/>
        <v>0</v>
      </c>
      <c r="CG153" s="4665">
        <f t="shared" ca="1" si="92"/>
        <v>0</v>
      </c>
      <c r="CH153" s="4665">
        <f t="shared" ca="1" si="92"/>
        <v>0</v>
      </c>
      <c r="CI153" s="4665">
        <f t="shared" ca="1" si="92"/>
        <v>0</v>
      </c>
      <c r="CJ153" s="4665">
        <f t="shared" ca="1" si="92"/>
        <v>0</v>
      </c>
      <c r="CK153" s="4665">
        <f t="shared" ca="1" si="92"/>
        <v>0</v>
      </c>
      <c r="CL153" s="4665">
        <f t="shared" ca="1" si="92"/>
        <v>0</v>
      </c>
      <c r="CM153" s="4665">
        <f t="shared" ca="1" si="92"/>
        <v>0</v>
      </c>
      <c r="CN153" s="4665">
        <f t="shared" ca="1" si="92"/>
        <v>0</v>
      </c>
      <c r="CP153" s="4664">
        <f t="shared" ca="1" si="93"/>
        <v>0</v>
      </c>
      <c r="CQ153" s="4664">
        <f t="shared" ca="1" si="93"/>
        <v>0</v>
      </c>
      <c r="CR153" s="784" t="str">
        <f t="shared" ca="1" si="94"/>
        <v>ok</v>
      </c>
    </row>
    <row r="154" spans="3:96">
      <c r="C154" s="4681" t="s">
        <v>4</v>
      </c>
      <c r="E154" s="4680">
        <f t="shared" ca="1" si="83"/>
        <v>190.38353907321678</v>
      </c>
      <c r="F154" s="4680">
        <f t="shared" ca="1" si="83"/>
        <v>228.00531433847024</v>
      </c>
      <c r="G154" s="4680">
        <f t="shared" ca="1" si="83"/>
        <v>264.81816911863694</v>
      </c>
      <c r="H154" s="4680">
        <f t="shared" ca="1" si="83"/>
        <v>297.66522553471862</v>
      </c>
      <c r="I154" s="4680">
        <f t="shared" ca="1" si="83"/>
        <v>333.24593128942979</v>
      </c>
      <c r="J154" s="4680">
        <f t="shared" ca="1" si="83"/>
        <v>372.39551386371414</v>
      </c>
      <c r="K154" s="4680">
        <f t="shared" ca="1" si="83"/>
        <v>416.07533217608989</v>
      </c>
      <c r="L154" s="4680">
        <f t="shared" ca="1" si="83"/>
        <v>464.61023317667537</v>
      </c>
      <c r="M154" s="4680">
        <f t="shared" ca="1" si="83"/>
        <v>519.67154531918686</v>
      </c>
      <c r="N154" s="382"/>
      <c r="O154" s="4680">
        <f t="shared" ca="1" si="84"/>
        <v>22.400836887409294</v>
      </c>
      <c r="P154" s="4680">
        <f t="shared" ca="1" si="84"/>
        <v>30.73266978555591</v>
      </c>
      <c r="Q154" s="4680">
        <f t="shared" ca="1" si="84"/>
        <v>33.542398811507894</v>
      </c>
      <c r="R154" s="4680">
        <f t="shared" ca="1" si="84"/>
        <v>33.660791263808065</v>
      </c>
      <c r="S154" s="4680">
        <f t="shared" ca="1" si="84"/>
        <v>33.725743500085301</v>
      </c>
      <c r="T154" s="4680">
        <f t="shared" ca="1" si="84"/>
        <v>33.793609559853266</v>
      </c>
      <c r="U154" s="4680">
        <f t="shared" ca="1" si="84"/>
        <v>33.951115491458594</v>
      </c>
      <c r="V154" s="4680">
        <f t="shared" ca="1" si="84"/>
        <v>16.460916478527004</v>
      </c>
      <c r="W154" s="4680">
        <f t="shared" ca="1" si="84"/>
        <v>16.589711682042484</v>
      </c>
      <c r="X154" s="382"/>
      <c r="Y154" s="4680">
        <f t="shared" ca="1" si="85"/>
        <v>5.6718845578374628</v>
      </c>
      <c r="Z154" s="4680">
        <f t="shared" ca="1" si="85"/>
        <v>5.6718845578374628</v>
      </c>
      <c r="AA154" s="4680">
        <f t="shared" ca="1" si="85"/>
        <v>5.6718845578374628</v>
      </c>
      <c r="AB154" s="4680">
        <f t="shared" ca="1" si="85"/>
        <v>5.6718845578374628</v>
      </c>
      <c r="AC154" s="4680">
        <f t="shared" ca="1" si="85"/>
        <v>5.6718845578374628</v>
      </c>
      <c r="AD154" s="4680">
        <f t="shared" ca="1" si="85"/>
        <v>5.6718845578374628</v>
      </c>
      <c r="AE154" s="4680">
        <f t="shared" ca="1" si="85"/>
        <v>5.6718845578374628</v>
      </c>
      <c r="AF154" s="4680">
        <f t="shared" ca="1" si="85"/>
        <v>0</v>
      </c>
      <c r="AG154" s="4680">
        <f t="shared" ca="1" si="85"/>
        <v>0</v>
      </c>
      <c r="AH154" s="382"/>
      <c r="AI154" s="4680">
        <f t="shared" ca="1" si="86"/>
        <v>218.45626051846352</v>
      </c>
      <c r="AJ154" s="4680">
        <f t="shared" ca="1" si="86"/>
        <v>264.4098686818636</v>
      </c>
      <c r="AK154" s="4680">
        <f t="shared" ca="1" si="86"/>
        <v>304.03245248798231</v>
      </c>
      <c r="AL154" s="4680">
        <f t="shared" ca="1" si="86"/>
        <v>336.99790135636414</v>
      </c>
      <c r="AM154" s="4680">
        <f t="shared" ca="1" si="86"/>
        <v>372.64355934735255</v>
      </c>
      <c r="AN154" s="4680">
        <f t="shared" ca="1" si="86"/>
        <v>411.8610079814049</v>
      </c>
      <c r="AO154" s="4680">
        <f t="shared" ca="1" si="86"/>
        <v>455.69833222538591</v>
      </c>
      <c r="AP154" s="4680">
        <f t="shared" ca="1" si="86"/>
        <v>481.07114965520236</v>
      </c>
      <c r="AQ154" s="4680">
        <f t="shared" ca="1" si="86"/>
        <v>536.2612570012293</v>
      </c>
      <c r="AS154" s="4677">
        <f t="shared" ca="1" si="87"/>
        <v>375.71464325058321</v>
      </c>
      <c r="AT154" s="4677">
        <f t="shared" ca="1" si="87"/>
        <v>7484.6301320692983</v>
      </c>
      <c r="AU154" s="382"/>
      <c r="AV154" s="4675"/>
      <c r="AW154" s="6496"/>
      <c r="AX154" s="382"/>
      <c r="AY154" s="4680">
        <f t="shared" ca="1" si="88"/>
        <v>1144.8452992656964</v>
      </c>
      <c r="AZ154" s="4680">
        <f t="shared" ca="1" si="88"/>
        <v>1330.6745229487067</v>
      </c>
      <c r="BA154" s="4680">
        <f t="shared" ca="1" si="88"/>
        <v>1535.6619533599624</v>
      </c>
      <c r="BB154" s="4680">
        <f t="shared" ca="1" si="88"/>
        <v>1733.8640021932729</v>
      </c>
      <c r="BC154" s="4680">
        <f t="shared" ca="1" si="88"/>
        <v>1949.0372774260129</v>
      </c>
      <c r="BD154" s="4680">
        <f t="shared" ca="1" si="88"/>
        <v>2184.0869659060427</v>
      </c>
      <c r="BE154" s="4680">
        <f t="shared" ca="1" si="88"/>
        <v>2445.4506861130749</v>
      </c>
      <c r="BF154" s="4680">
        <f t="shared" ca="1" si="88"/>
        <v>2736.6079812993667</v>
      </c>
      <c r="BG154" s="4680">
        <f t="shared" ca="1" si="88"/>
        <v>3066.8813453376979</v>
      </c>
      <c r="BH154" s="382"/>
      <c r="BI154" s="4680">
        <f t="shared" si="89"/>
        <v>0</v>
      </c>
      <c r="BJ154" s="4680">
        <f t="shared" si="89"/>
        <v>0</v>
      </c>
      <c r="BK154" s="4680">
        <f t="shared" si="89"/>
        <v>0</v>
      </c>
      <c r="BL154" s="4680">
        <f t="shared" si="89"/>
        <v>0</v>
      </c>
      <c r="BM154" s="4680">
        <f t="shared" si="89"/>
        <v>0</v>
      </c>
      <c r="BN154" s="4680">
        <f t="shared" si="89"/>
        <v>0</v>
      </c>
      <c r="BO154" s="4680">
        <f t="shared" si="89"/>
        <v>0</v>
      </c>
      <c r="BP154" s="4680">
        <f t="shared" si="89"/>
        <v>0</v>
      </c>
      <c r="BQ154" s="4680">
        <f t="shared" si="89"/>
        <v>0</v>
      </c>
      <c r="BR154" s="382"/>
      <c r="BS154" s="4679">
        <f t="shared" ca="1" si="90"/>
        <v>1172.9180207109432</v>
      </c>
      <c r="BT154" s="4679">
        <f t="shared" ca="1" si="90"/>
        <v>1367.0790772921</v>
      </c>
      <c r="BU154" s="4679">
        <f t="shared" ca="1" si="90"/>
        <v>1574.8762367293075</v>
      </c>
      <c r="BV154" s="4679">
        <f t="shared" ca="1" si="90"/>
        <v>1773.1966780149182</v>
      </c>
      <c r="BW154" s="4679">
        <f t="shared" ca="1" si="90"/>
        <v>1988.4349054839354</v>
      </c>
      <c r="BX154" s="4679">
        <f t="shared" ca="1" si="90"/>
        <v>2223.5524600237331</v>
      </c>
      <c r="BY154" s="4679">
        <f t="shared" ca="1" si="90"/>
        <v>2485.0736861623709</v>
      </c>
      <c r="BZ154" s="4679">
        <f t="shared" ca="1" si="90"/>
        <v>2753.0688977778937</v>
      </c>
      <c r="CA154" s="4679">
        <f t="shared" ca="1" si="90"/>
        <v>3083.4710570197403</v>
      </c>
      <c r="CC154" s="4677">
        <f t="shared" ca="1" si="91"/>
        <v>2046.8523354683271</v>
      </c>
      <c r="CD154" s="4677">
        <f t="shared" ca="1" si="91"/>
        <v>40248.092455049758</v>
      </c>
      <c r="CF154" s="4678">
        <f t="shared" ca="1" si="92"/>
        <v>954.46176019247969</v>
      </c>
      <c r="CG154" s="4678">
        <f t="shared" ca="1" si="92"/>
        <v>1102.6692086102366</v>
      </c>
      <c r="CH154" s="4678">
        <f t="shared" ca="1" si="92"/>
        <v>1270.8437842413252</v>
      </c>
      <c r="CI154" s="4678">
        <f t="shared" ca="1" si="92"/>
        <v>1436.1987766585544</v>
      </c>
      <c r="CJ154" s="4678">
        <f t="shared" ca="1" si="92"/>
        <v>1615.7913461365831</v>
      </c>
      <c r="CK154" s="4678">
        <f t="shared" ca="1" si="92"/>
        <v>1811.6914520423284</v>
      </c>
      <c r="CL154" s="4678">
        <f t="shared" ca="1" si="92"/>
        <v>2029.3753539369848</v>
      </c>
      <c r="CM154" s="4678">
        <f t="shared" ca="1" si="92"/>
        <v>2271.997748122692</v>
      </c>
      <c r="CN154" s="4678">
        <f t="shared" ca="1" si="92"/>
        <v>2547.2098000185115</v>
      </c>
      <c r="CP154" s="4677">
        <f t="shared" ca="1" si="93"/>
        <v>1671.1376922177442</v>
      </c>
      <c r="CQ154" s="4677">
        <f t="shared" ca="1" si="93"/>
        <v>32763.462322980464</v>
      </c>
      <c r="CR154" s="784" t="str">
        <f t="shared" ca="1" si="94"/>
        <v>ok</v>
      </c>
    </row>
    <row r="155" spans="3:96">
      <c r="C155" s="4671" t="s">
        <v>2096</v>
      </c>
      <c r="E155" s="4667">
        <f t="shared" ca="1" si="83"/>
        <v>1747.9935491986498</v>
      </c>
      <c r="F155" s="4667">
        <f t="shared" ca="1" si="83"/>
        <v>1923.1765446715856</v>
      </c>
      <c r="G155" s="4667">
        <f t="shared" ca="1" si="83"/>
        <v>2145.3974256674037</v>
      </c>
      <c r="H155" s="4667">
        <f t="shared" ca="1" si="83"/>
        <v>2362.2668241523816</v>
      </c>
      <c r="I155" s="4667">
        <f t="shared" ca="1" si="83"/>
        <v>2571.0299457374122</v>
      </c>
      <c r="J155" s="4667">
        <f t="shared" ca="1" si="83"/>
        <v>2772.9989582681224</v>
      </c>
      <c r="K155" s="4667">
        <f t="shared" ca="1" si="83"/>
        <v>2969.8963477367824</v>
      </c>
      <c r="L155" s="4667">
        <f t="shared" ca="1" si="83"/>
        <v>3160.9091128014343</v>
      </c>
      <c r="M155" s="4667">
        <f t="shared" ca="1" si="83"/>
        <v>3346.4616047314639</v>
      </c>
      <c r="N155" s="382"/>
      <c r="O155" s="4667">
        <f t="shared" ca="1" si="84"/>
        <v>102.6167775408891</v>
      </c>
      <c r="P155" s="4667">
        <f t="shared" ca="1" si="84"/>
        <v>112.48939048698175</v>
      </c>
      <c r="Q155" s="4667">
        <f t="shared" ca="1" si="84"/>
        <v>125.05870256331322</v>
      </c>
      <c r="R155" s="4667">
        <f t="shared" ca="1" si="84"/>
        <v>137.25677852782377</v>
      </c>
      <c r="S155" s="4667">
        <f t="shared" ca="1" si="84"/>
        <v>148.93537678322693</v>
      </c>
      <c r="T155" s="4667">
        <f t="shared" ca="1" si="84"/>
        <v>160.13436126384184</v>
      </c>
      <c r="U155" s="4667">
        <f t="shared" ca="1" si="84"/>
        <v>170.90834258329636</v>
      </c>
      <c r="V155" s="4667">
        <f t="shared" ca="1" si="84"/>
        <v>181.1862504593914</v>
      </c>
      <c r="W155" s="4667">
        <f t="shared" ca="1" si="84"/>
        <v>190.94822586405002</v>
      </c>
      <c r="X155" s="382"/>
      <c r="Y155" s="4667">
        <f t="shared" ca="1" si="85"/>
        <v>0</v>
      </c>
      <c r="Z155" s="4667">
        <f t="shared" ca="1" si="85"/>
        <v>0</v>
      </c>
      <c r="AA155" s="4667">
        <f t="shared" ca="1" si="85"/>
        <v>0</v>
      </c>
      <c r="AB155" s="4667">
        <f t="shared" ca="1" si="85"/>
        <v>0</v>
      </c>
      <c r="AC155" s="4667">
        <f t="shared" ca="1" si="85"/>
        <v>0</v>
      </c>
      <c r="AD155" s="4667">
        <f t="shared" ca="1" si="85"/>
        <v>0</v>
      </c>
      <c r="AE155" s="4667">
        <f t="shared" ca="1" si="85"/>
        <v>0</v>
      </c>
      <c r="AF155" s="4667">
        <f t="shared" ca="1" si="85"/>
        <v>0</v>
      </c>
      <c r="AG155" s="4667">
        <f t="shared" ca="1" si="85"/>
        <v>0</v>
      </c>
      <c r="AH155" s="382"/>
      <c r="AI155" s="4667">
        <f t="shared" ca="1" si="86"/>
        <v>1850.6103267395388</v>
      </c>
      <c r="AJ155" s="4667">
        <f t="shared" ca="1" si="86"/>
        <v>2035.665935158567</v>
      </c>
      <c r="AK155" s="4667">
        <f t="shared" ca="1" si="86"/>
        <v>2270.4561282307172</v>
      </c>
      <c r="AL155" s="4667">
        <f t="shared" ca="1" si="86"/>
        <v>2499.5236026802049</v>
      </c>
      <c r="AM155" s="4667">
        <f t="shared" ca="1" si="86"/>
        <v>2719.9653225206389</v>
      </c>
      <c r="AN155" s="4667">
        <f t="shared" ca="1" si="86"/>
        <v>2933.1333195319639</v>
      </c>
      <c r="AO155" s="4667">
        <f t="shared" ca="1" si="86"/>
        <v>3140.8046903200793</v>
      </c>
      <c r="AP155" s="4667">
        <f t="shared" ca="1" si="86"/>
        <v>3342.0953632608262</v>
      </c>
      <c r="AQ155" s="4667">
        <f t="shared" ca="1" si="86"/>
        <v>3537.409830595514</v>
      </c>
      <c r="AS155" s="4664">
        <f t="shared" ca="1" si="87"/>
        <v>2703.2960576708947</v>
      </c>
      <c r="AT155" s="4664">
        <f t="shared" ca="1" si="87"/>
        <v>54388.123420608892</v>
      </c>
      <c r="AU155" s="382"/>
      <c r="AV155" s="4669"/>
      <c r="AW155" s="6497"/>
      <c r="AX155" s="382"/>
      <c r="AY155" s="4667">
        <f t="shared" ca="1" si="88"/>
        <v>3206.2786318282556</v>
      </c>
      <c r="AZ155" s="4667">
        <f t="shared" ca="1" si="88"/>
        <v>3518.8472031171659</v>
      </c>
      <c r="BA155" s="4667">
        <f t="shared" ca="1" si="88"/>
        <v>3918.1411012717649</v>
      </c>
      <c r="BB155" s="4667">
        <f t="shared" ca="1" si="88"/>
        <v>4309.7672433881826</v>
      </c>
      <c r="BC155" s="4667">
        <f t="shared" ca="1" si="88"/>
        <v>4689.3064941577531</v>
      </c>
      <c r="BD155" s="4667">
        <f t="shared" ca="1" si="88"/>
        <v>5058.9420934996397</v>
      </c>
      <c r="BE155" s="4667">
        <f t="shared" ca="1" si="88"/>
        <v>5421.5038479552413</v>
      </c>
      <c r="BF155" s="4667">
        <f t="shared" ca="1" si="88"/>
        <v>5775.6682654204524</v>
      </c>
      <c r="BG155" s="4667">
        <f t="shared" ca="1" si="88"/>
        <v>6122.09191185482</v>
      </c>
      <c r="BH155" s="382"/>
      <c r="BI155" s="4667">
        <f t="shared" si="89"/>
        <v>0</v>
      </c>
      <c r="BJ155" s="4667">
        <f t="shared" si="89"/>
        <v>0</v>
      </c>
      <c r="BK155" s="4667">
        <f t="shared" si="89"/>
        <v>0</v>
      </c>
      <c r="BL155" s="4667">
        <f t="shared" si="89"/>
        <v>0</v>
      </c>
      <c r="BM155" s="4667">
        <f t="shared" si="89"/>
        <v>0</v>
      </c>
      <c r="BN155" s="4667">
        <f t="shared" si="89"/>
        <v>0</v>
      </c>
      <c r="BO155" s="4667">
        <f t="shared" si="89"/>
        <v>0</v>
      </c>
      <c r="BP155" s="4667">
        <f t="shared" si="89"/>
        <v>0</v>
      </c>
      <c r="BQ155" s="4667">
        <f t="shared" si="89"/>
        <v>0</v>
      </c>
      <c r="BR155" s="382"/>
      <c r="BS155" s="4666">
        <f t="shared" ca="1" si="90"/>
        <v>3308.895409369145</v>
      </c>
      <c r="BT155" s="4666">
        <f t="shared" ca="1" si="90"/>
        <v>3631.3365936041473</v>
      </c>
      <c r="BU155" s="4666">
        <f t="shared" ca="1" si="90"/>
        <v>4043.1998038350775</v>
      </c>
      <c r="BV155" s="4666">
        <f t="shared" ca="1" si="90"/>
        <v>4447.0240219160059</v>
      </c>
      <c r="BW155" s="4666">
        <f t="shared" ca="1" si="90"/>
        <v>4838.2418709409785</v>
      </c>
      <c r="BX155" s="4666">
        <f t="shared" ca="1" si="90"/>
        <v>5219.0764547634817</v>
      </c>
      <c r="BY155" s="4666">
        <f t="shared" ca="1" si="90"/>
        <v>5592.4121905385382</v>
      </c>
      <c r="BZ155" s="4666">
        <f t="shared" ca="1" si="90"/>
        <v>5956.8545158798443</v>
      </c>
      <c r="CA155" s="4666">
        <f t="shared" ca="1" si="90"/>
        <v>6313.04013771887</v>
      </c>
      <c r="CC155" s="4664">
        <f t="shared" ca="1" si="91"/>
        <v>4816.6756665073426</v>
      </c>
      <c r="CD155" s="4664">
        <f t="shared" ca="1" si="91"/>
        <v>96883.556659472146</v>
      </c>
      <c r="CF155" s="4665">
        <f t="shared" ca="1" si="92"/>
        <v>1458.2850826296062</v>
      </c>
      <c r="CG155" s="4665">
        <f t="shared" ca="1" si="92"/>
        <v>1595.6706584455806</v>
      </c>
      <c r="CH155" s="4665">
        <f t="shared" ca="1" si="92"/>
        <v>1772.7436756043608</v>
      </c>
      <c r="CI155" s="4665">
        <f t="shared" ca="1" si="92"/>
        <v>1947.5004192358015</v>
      </c>
      <c r="CJ155" s="4665">
        <f t="shared" ca="1" si="92"/>
        <v>2118.2765484203405</v>
      </c>
      <c r="CK155" s="4665">
        <f t="shared" ca="1" si="92"/>
        <v>2285.9431352315164</v>
      </c>
      <c r="CL155" s="4665">
        <f t="shared" ca="1" si="92"/>
        <v>2451.6075002184589</v>
      </c>
      <c r="CM155" s="4665">
        <f t="shared" ca="1" si="92"/>
        <v>2614.7591526190181</v>
      </c>
      <c r="CN155" s="4665">
        <f t="shared" ca="1" si="92"/>
        <v>2775.6303071233556</v>
      </c>
      <c r="CP155" s="4664">
        <f t="shared" ca="1" si="93"/>
        <v>2113.3796088364488</v>
      </c>
      <c r="CQ155" s="4664">
        <f t="shared" ca="1" si="93"/>
        <v>42495.433238863239</v>
      </c>
      <c r="CR155" s="784" t="str">
        <f t="shared" ca="1" si="94"/>
        <v>ok</v>
      </c>
    </row>
    <row r="156" spans="3:96">
      <c r="C156" s="4681" t="s">
        <v>125</v>
      </c>
      <c r="E156" s="4680">
        <f t="shared" ca="1" si="83"/>
        <v>3185.5696461315424</v>
      </c>
      <c r="F156" s="4680">
        <f t="shared" ca="1" si="83"/>
        <v>3787.3672978461859</v>
      </c>
      <c r="G156" s="4680">
        <f t="shared" ca="1" si="83"/>
        <v>4596.6341315342788</v>
      </c>
      <c r="H156" s="4680">
        <f t="shared" ca="1" si="83"/>
        <v>5434.2907405049482</v>
      </c>
      <c r="I156" s="4680">
        <f t="shared" ca="1" si="83"/>
        <v>6296.5326909848118</v>
      </c>
      <c r="J156" s="4680">
        <f t="shared" ca="1" si="83"/>
        <v>7234.1295467154523</v>
      </c>
      <c r="K156" s="4680">
        <f t="shared" ca="1" si="83"/>
        <v>8164.315780451484</v>
      </c>
      <c r="L156" s="4680">
        <f t="shared" ca="1" si="83"/>
        <v>9274.7132617541847</v>
      </c>
      <c r="M156" s="4680">
        <f t="shared" ca="1" si="83"/>
        <v>10159.022725080715</v>
      </c>
      <c r="N156" s="382"/>
      <c r="O156" s="4680">
        <f t="shared" ca="1" si="84"/>
        <v>4014.0970440209512</v>
      </c>
      <c r="P156" s="4680">
        <f t="shared" ca="1" si="84"/>
        <v>5528.0945043181382</v>
      </c>
      <c r="Q156" s="4680">
        <f t="shared" ca="1" si="84"/>
        <v>7332.0013079663649</v>
      </c>
      <c r="R156" s="4680">
        <f t="shared" ca="1" si="84"/>
        <v>9368.7369861589868</v>
      </c>
      <c r="S156" s="4680">
        <f t="shared" ca="1" si="84"/>
        <v>11461.551038138856</v>
      </c>
      <c r="T156" s="4680">
        <f t="shared" ca="1" si="84"/>
        <v>13738.931685070531</v>
      </c>
      <c r="U156" s="4680">
        <f t="shared" ca="1" si="84"/>
        <v>15916.402384032279</v>
      </c>
      <c r="V156" s="4680">
        <f t="shared" ca="1" si="84"/>
        <v>18429.516974840302</v>
      </c>
      <c r="W156" s="4680">
        <f t="shared" ca="1" si="84"/>
        <v>20564.552223848274</v>
      </c>
      <c r="X156" s="382"/>
      <c r="Y156" s="4680">
        <f t="shared" ca="1" si="85"/>
        <v>0</v>
      </c>
      <c r="Z156" s="4680">
        <f t="shared" ca="1" si="85"/>
        <v>0</v>
      </c>
      <c r="AA156" s="4680">
        <f t="shared" ca="1" si="85"/>
        <v>0</v>
      </c>
      <c r="AB156" s="4680">
        <f t="shared" ca="1" si="85"/>
        <v>0</v>
      </c>
      <c r="AC156" s="4680">
        <f t="shared" ca="1" si="85"/>
        <v>0</v>
      </c>
      <c r="AD156" s="4680">
        <f t="shared" ca="1" si="85"/>
        <v>0</v>
      </c>
      <c r="AE156" s="4680">
        <f t="shared" ca="1" si="85"/>
        <v>0</v>
      </c>
      <c r="AF156" s="4680">
        <f t="shared" ca="1" si="85"/>
        <v>0</v>
      </c>
      <c r="AG156" s="4680">
        <f t="shared" ca="1" si="85"/>
        <v>0</v>
      </c>
      <c r="AH156" s="382"/>
      <c r="AI156" s="4680">
        <f t="shared" ca="1" si="86"/>
        <v>7199.6666901524941</v>
      </c>
      <c r="AJ156" s="4680">
        <f t="shared" ca="1" si="86"/>
        <v>9315.4618021643219</v>
      </c>
      <c r="AK156" s="4680">
        <f t="shared" ca="1" si="86"/>
        <v>11928.635439500644</v>
      </c>
      <c r="AL156" s="4680">
        <f t="shared" ca="1" si="86"/>
        <v>14803.027726663931</v>
      </c>
      <c r="AM156" s="4680">
        <f t="shared" ca="1" si="86"/>
        <v>17758.083729123668</v>
      </c>
      <c r="AN156" s="4680">
        <f t="shared" ca="1" si="86"/>
        <v>20973.061231785981</v>
      </c>
      <c r="AO156" s="4680">
        <f t="shared" ca="1" si="86"/>
        <v>24080.718164483766</v>
      </c>
      <c r="AP156" s="4680">
        <f t="shared" ca="1" si="86"/>
        <v>27704.230236594485</v>
      </c>
      <c r="AQ156" s="4680">
        <f t="shared" ca="1" si="86"/>
        <v>30723.574948928985</v>
      </c>
      <c r="AS156" s="4677">
        <f t="shared" ca="1" si="87"/>
        <v>18276.273329933141</v>
      </c>
      <c r="AT156" s="4677">
        <f t="shared" ca="1" si="87"/>
        <v>348067.6531993823</v>
      </c>
      <c r="AU156" s="382"/>
      <c r="AV156" s="4675"/>
      <c r="AW156" s="6496"/>
      <c r="AX156" s="382"/>
      <c r="AY156" s="4680">
        <f t="shared" ca="1" si="88"/>
        <v>9920.5742613954899</v>
      </c>
      <c r="AZ156" s="4680">
        <f t="shared" ca="1" si="88"/>
        <v>11525.778045790437</v>
      </c>
      <c r="BA156" s="4680">
        <f t="shared" ca="1" si="88"/>
        <v>13709.731487778237</v>
      </c>
      <c r="BB156" s="4680">
        <f t="shared" ca="1" si="88"/>
        <v>15990.601547550306</v>
      </c>
      <c r="BC156" s="4680">
        <f t="shared" ca="1" si="88"/>
        <v>18362.636863275598</v>
      </c>
      <c r="BD156" s="4680">
        <f t="shared" ca="1" si="88"/>
        <v>20948.766152016622</v>
      </c>
      <c r="BE156" s="4680">
        <f t="shared" ca="1" si="88"/>
        <v>23558.34924609579</v>
      </c>
      <c r="BF156" s="4680">
        <f t="shared" ca="1" si="88"/>
        <v>26636.445599082283</v>
      </c>
      <c r="BG156" s="4680">
        <f t="shared" ca="1" si="88"/>
        <v>29233.325738355328</v>
      </c>
      <c r="BH156" s="382"/>
      <c r="BI156" s="4680">
        <f t="shared" si="89"/>
        <v>0</v>
      </c>
      <c r="BJ156" s="4680">
        <f t="shared" si="89"/>
        <v>0</v>
      </c>
      <c r="BK156" s="4680">
        <f t="shared" si="89"/>
        <v>0</v>
      </c>
      <c r="BL156" s="4680">
        <f t="shared" si="89"/>
        <v>0</v>
      </c>
      <c r="BM156" s="4680">
        <f t="shared" si="89"/>
        <v>0</v>
      </c>
      <c r="BN156" s="4680">
        <f t="shared" si="89"/>
        <v>0</v>
      </c>
      <c r="BO156" s="4680">
        <f t="shared" si="89"/>
        <v>0</v>
      </c>
      <c r="BP156" s="4680">
        <f t="shared" si="89"/>
        <v>0</v>
      </c>
      <c r="BQ156" s="4680">
        <f t="shared" si="89"/>
        <v>0</v>
      </c>
      <c r="BR156" s="382"/>
      <c r="BS156" s="4679">
        <f t="shared" ca="1" si="90"/>
        <v>13934.671305416439</v>
      </c>
      <c r="BT156" s="4679">
        <f t="shared" ca="1" si="90"/>
        <v>17053.872550108576</v>
      </c>
      <c r="BU156" s="4679">
        <f t="shared" ca="1" si="90"/>
        <v>21041.732795744603</v>
      </c>
      <c r="BV156" s="4679">
        <f t="shared" ca="1" si="90"/>
        <v>25359.338533709291</v>
      </c>
      <c r="BW156" s="4679">
        <f t="shared" ca="1" si="90"/>
        <v>29824.187901414454</v>
      </c>
      <c r="BX156" s="4679">
        <f t="shared" ca="1" si="90"/>
        <v>34687.697837087151</v>
      </c>
      <c r="BY156" s="4679">
        <f t="shared" ca="1" si="90"/>
        <v>39474.75163012807</v>
      </c>
      <c r="BZ156" s="4679">
        <f t="shared" ca="1" si="90"/>
        <v>45065.962573922581</v>
      </c>
      <c r="CA156" s="4679">
        <f t="shared" ca="1" si="90"/>
        <v>49797.877962203602</v>
      </c>
      <c r="CC156" s="4677">
        <f t="shared" ca="1" si="91"/>
        <v>30693.343676637196</v>
      </c>
      <c r="CD156" s="4677">
        <f t="shared" ca="1" si="91"/>
        <v>589909.01695488207</v>
      </c>
      <c r="CF156" s="4678">
        <f t="shared" ca="1" si="92"/>
        <v>6735.004615263947</v>
      </c>
      <c r="CG156" s="4678">
        <f t="shared" ca="1" si="92"/>
        <v>7738.4107479442509</v>
      </c>
      <c r="CH156" s="4678">
        <f t="shared" ca="1" si="92"/>
        <v>9113.0973562439594</v>
      </c>
      <c r="CI156" s="4678">
        <f t="shared" ca="1" si="92"/>
        <v>10556.31080704536</v>
      </c>
      <c r="CJ156" s="4678">
        <f t="shared" ca="1" si="92"/>
        <v>12066.104172290787</v>
      </c>
      <c r="CK156" s="4678">
        <f t="shared" ca="1" si="92"/>
        <v>13714.636605301166</v>
      </c>
      <c r="CL156" s="4678">
        <f t="shared" ca="1" si="92"/>
        <v>15394.033465644303</v>
      </c>
      <c r="CM156" s="4678">
        <f t="shared" ca="1" si="92"/>
        <v>17361.7323373281</v>
      </c>
      <c r="CN156" s="4678">
        <f t="shared" ca="1" si="92"/>
        <v>19074.303013274617</v>
      </c>
      <c r="CP156" s="4677">
        <f t="shared" ca="1" si="93"/>
        <v>12417.070346704055</v>
      </c>
      <c r="CQ156" s="4677">
        <f t="shared" ca="1" si="93"/>
        <v>241841.36375549977</v>
      </c>
      <c r="CR156" s="784" t="str">
        <f t="shared" ca="1" si="94"/>
        <v>ok</v>
      </c>
    </row>
    <row r="157" spans="3:96">
      <c r="C157" s="4676" t="s">
        <v>99</v>
      </c>
      <c r="E157" s="4673">
        <f t="shared" si="83"/>
        <v>0</v>
      </c>
      <c r="F157" s="4673">
        <f t="shared" si="83"/>
        <v>0</v>
      </c>
      <c r="G157" s="4673">
        <f t="shared" si="83"/>
        <v>0</v>
      </c>
      <c r="H157" s="4673">
        <f t="shared" si="83"/>
        <v>0</v>
      </c>
      <c r="I157" s="4673">
        <f t="shared" si="83"/>
        <v>0</v>
      </c>
      <c r="J157" s="4673">
        <f t="shared" si="83"/>
        <v>0</v>
      </c>
      <c r="K157" s="4673">
        <f t="shared" si="83"/>
        <v>0</v>
      </c>
      <c r="L157" s="4673">
        <f t="shared" si="83"/>
        <v>0</v>
      </c>
      <c r="M157" s="4673">
        <f t="shared" si="83"/>
        <v>0</v>
      </c>
      <c r="N157" s="382"/>
      <c r="O157" s="4673">
        <f t="shared" si="84"/>
        <v>0</v>
      </c>
      <c r="P157" s="4673">
        <f t="shared" si="84"/>
        <v>0</v>
      </c>
      <c r="Q157" s="4673">
        <f t="shared" si="84"/>
        <v>0</v>
      </c>
      <c r="R157" s="4673">
        <f t="shared" si="84"/>
        <v>0</v>
      </c>
      <c r="S157" s="4673">
        <f t="shared" si="84"/>
        <v>0</v>
      </c>
      <c r="T157" s="4673">
        <f t="shared" si="84"/>
        <v>0</v>
      </c>
      <c r="U157" s="4673">
        <f t="shared" si="84"/>
        <v>0</v>
      </c>
      <c r="V157" s="4673">
        <f t="shared" si="84"/>
        <v>0</v>
      </c>
      <c r="W157" s="4673">
        <f t="shared" si="84"/>
        <v>0</v>
      </c>
      <c r="X157" s="382"/>
      <c r="Y157" s="4673">
        <f t="shared" si="85"/>
        <v>0</v>
      </c>
      <c r="Z157" s="4673">
        <f t="shared" si="85"/>
        <v>0</v>
      </c>
      <c r="AA157" s="4673">
        <f t="shared" si="85"/>
        <v>0</v>
      </c>
      <c r="AB157" s="4673">
        <f t="shared" si="85"/>
        <v>0</v>
      </c>
      <c r="AC157" s="4673">
        <f t="shared" si="85"/>
        <v>0</v>
      </c>
      <c r="AD157" s="4673">
        <f t="shared" si="85"/>
        <v>0</v>
      </c>
      <c r="AE157" s="4673">
        <f t="shared" si="85"/>
        <v>0</v>
      </c>
      <c r="AF157" s="4673">
        <f t="shared" si="85"/>
        <v>0</v>
      </c>
      <c r="AG157" s="4673">
        <f t="shared" si="85"/>
        <v>0</v>
      </c>
      <c r="AH157" s="382"/>
      <c r="AI157" s="4673">
        <f t="shared" si="86"/>
        <v>0</v>
      </c>
      <c r="AJ157" s="4673">
        <f t="shared" si="86"/>
        <v>0</v>
      </c>
      <c r="AK157" s="4673">
        <f t="shared" si="86"/>
        <v>0</v>
      </c>
      <c r="AL157" s="4673">
        <f t="shared" si="86"/>
        <v>0</v>
      </c>
      <c r="AM157" s="4673">
        <f t="shared" si="86"/>
        <v>0</v>
      </c>
      <c r="AN157" s="4673">
        <f t="shared" si="86"/>
        <v>0</v>
      </c>
      <c r="AO157" s="4673">
        <f t="shared" si="86"/>
        <v>0</v>
      </c>
      <c r="AP157" s="4673">
        <f t="shared" si="86"/>
        <v>0</v>
      </c>
      <c r="AQ157" s="4673">
        <f t="shared" si="86"/>
        <v>0</v>
      </c>
      <c r="AS157" s="4672">
        <f t="shared" si="87"/>
        <v>0</v>
      </c>
      <c r="AT157" s="4672">
        <f t="shared" si="87"/>
        <v>0</v>
      </c>
      <c r="AU157" s="382"/>
      <c r="AV157" s="4675"/>
      <c r="AW157" s="6496"/>
      <c r="AX157" s="382"/>
      <c r="AY157" s="4673">
        <f t="shared" si="88"/>
        <v>0</v>
      </c>
      <c r="AZ157" s="4673">
        <f t="shared" si="88"/>
        <v>0</v>
      </c>
      <c r="BA157" s="4673">
        <f t="shared" si="88"/>
        <v>0</v>
      </c>
      <c r="BB157" s="4673">
        <f t="shared" si="88"/>
        <v>0</v>
      </c>
      <c r="BC157" s="4673">
        <f t="shared" si="88"/>
        <v>0</v>
      </c>
      <c r="BD157" s="4673">
        <f t="shared" si="88"/>
        <v>0</v>
      </c>
      <c r="BE157" s="4673">
        <f t="shared" si="88"/>
        <v>0</v>
      </c>
      <c r="BF157" s="4673">
        <f t="shared" si="88"/>
        <v>0</v>
      </c>
      <c r="BG157" s="4673">
        <f t="shared" si="88"/>
        <v>0</v>
      </c>
      <c r="BH157" s="382"/>
      <c r="BI157" s="4673">
        <f t="shared" si="89"/>
        <v>0</v>
      </c>
      <c r="BJ157" s="4673">
        <f t="shared" si="89"/>
        <v>0</v>
      </c>
      <c r="BK157" s="4673">
        <f t="shared" si="89"/>
        <v>0</v>
      </c>
      <c r="BL157" s="4673">
        <f t="shared" si="89"/>
        <v>0</v>
      </c>
      <c r="BM157" s="4673">
        <f t="shared" si="89"/>
        <v>0</v>
      </c>
      <c r="BN157" s="4673">
        <f t="shared" si="89"/>
        <v>0</v>
      </c>
      <c r="BO157" s="4673">
        <f t="shared" si="89"/>
        <v>0</v>
      </c>
      <c r="BP157" s="4673">
        <f t="shared" si="89"/>
        <v>0</v>
      </c>
      <c r="BQ157" s="4673">
        <f t="shared" si="89"/>
        <v>0</v>
      </c>
      <c r="BR157" s="382"/>
      <c r="BS157" s="4673">
        <f t="shared" si="90"/>
        <v>0</v>
      </c>
      <c r="BT157" s="4673">
        <f t="shared" si="90"/>
        <v>0</v>
      </c>
      <c r="BU157" s="4673">
        <f t="shared" si="90"/>
        <v>0</v>
      </c>
      <c r="BV157" s="4673">
        <f t="shared" si="90"/>
        <v>0</v>
      </c>
      <c r="BW157" s="4673">
        <f t="shared" si="90"/>
        <v>0</v>
      </c>
      <c r="BX157" s="4673">
        <f t="shared" si="90"/>
        <v>0</v>
      </c>
      <c r="BY157" s="4673">
        <f t="shared" si="90"/>
        <v>0</v>
      </c>
      <c r="BZ157" s="4673">
        <f t="shared" si="90"/>
        <v>0</v>
      </c>
      <c r="CA157" s="4673">
        <f t="shared" si="90"/>
        <v>0</v>
      </c>
      <c r="CC157" s="4672">
        <f t="shared" si="91"/>
        <v>0</v>
      </c>
      <c r="CD157" s="4672">
        <f t="shared" si="91"/>
        <v>0</v>
      </c>
      <c r="CF157" s="4673">
        <f t="shared" si="92"/>
        <v>0</v>
      </c>
      <c r="CG157" s="4673">
        <f t="shared" si="92"/>
        <v>0</v>
      </c>
      <c r="CH157" s="4673">
        <f t="shared" si="92"/>
        <v>0</v>
      </c>
      <c r="CI157" s="4673">
        <f t="shared" si="92"/>
        <v>0</v>
      </c>
      <c r="CJ157" s="4673">
        <f t="shared" si="92"/>
        <v>0</v>
      </c>
      <c r="CK157" s="4673">
        <f t="shared" si="92"/>
        <v>0</v>
      </c>
      <c r="CL157" s="4673">
        <f t="shared" si="92"/>
        <v>0</v>
      </c>
      <c r="CM157" s="4673">
        <f t="shared" si="92"/>
        <v>0</v>
      </c>
      <c r="CN157" s="4673">
        <f t="shared" si="92"/>
        <v>0</v>
      </c>
      <c r="CP157" s="4672">
        <f t="shared" si="93"/>
        <v>0</v>
      </c>
      <c r="CQ157" s="4672">
        <f t="shared" si="93"/>
        <v>0</v>
      </c>
      <c r="CR157" s="784" t="str">
        <f t="shared" si="94"/>
        <v>ok</v>
      </c>
    </row>
    <row r="158" spans="3:96">
      <c r="C158" s="4671" t="s">
        <v>104</v>
      </c>
      <c r="E158" s="4670">
        <f t="shared" ref="E158:M158" ca="1" si="95">SUM(E152:E157)</f>
        <v>5128.3597110995333</v>
      </c>
      <c r="F158" s="4667">
        <f t="shared" ca="1" si="95"/>
        <v>5944.2875094119454</v>
      </c>
      <c r="G158" s="4667">
        <f t="shared" ca="1" si="95"/>
        <v>7040.0564095204209</v>
      </c>
      <c r="H158" s="4667">
        <f t="shared" ca="1" si="95"/>
        <v>8131.2827741497758</v>
      </c>
      <c r="I158" s="4667">
        <f t="shared" ca="1" si="95"/>
        <v>9252.4020288001011</v>
      </c>
      <c r="J158" s="4667">
        <f t="shared" ca="1" si="95"/>
        <v>10437.602785476331</v>
      </c>
      <c r="K158" s="4667">
        <f t="shared" ca="1" si="95"/>
        <v>11614.272323141755</v>
      </c>
      <c r="L158" s="4667">
        <f t="shared" ca="1" si="95"/>
        <v>12965.914121918224</v>
      </c>
      <c r="M158" s="4667">
        <f t="shared" ca="1" si="95"/>
        <v>14091.013337513965</v>
      </c>
      <c r="N158" s="382"/>
      <c r="O158" s="4667">
        <f t="shared" ref="O158:W158" ca="1" si="96">SUM(O152:O157)</f>
        <v>4505.7656832065322</v>
      </c>
      <c r="P158" s="4667">
        <f t="shared" ca="1" si="96"/>
        <v>6073.9132913479507</v>
      </c>
      <c r="Q158" s="4667">
        <f t="shared" ca="1" si="96"/>
        <v>7979.5597549356708</v>
      </c>
      <c r="R158" s="4667">
        <f t="shared" ca="1" si="96"/>
        <v>10061.996602945077</v>
      </c>
      <c r="S158" s="4667">
        <f t="shared" ca="1" si="96"/>
        <v>12210.114530821113</v>
      </c>
      <c r="T158" s="4667">
        <f t="shared" ca="1" si="96"/>
        <v>14289.586414297573</v>
      </c>
      <c r="U158" s="4667">
        <f t="shared" ca="1" si="96"/>
        <v>16528.603467426103</v>
      </c>
      <c r="V158" s="4667">
        <f t="shared" ca="1" si="96"/>
        <v>19049.566858982766</v>
      </c>
      <c r="W158" s="4667">
        <f t="shared" ca="1" si="96"/>
        <v>21194.49287859891</v>
      </c>
      <c r="X158" s="382"/>
      <c r="Y158" s="4667">
        <f t="shared" ref="Y158:AG158" ca="1" si="97">SUM(Y152:Y157)</f>
        <v>3173.1743191421165</v>
      </c>
      <c r="Z158" s="4667">
        <f t="shared" ca="1" si="97"/>
        <v>4136.1734921576599</v>
      </c>
      <c r="AA158" s="4667">
        <f t="shared" ca="1" si="97"/>
        <v>5059.8789660838174</v>
      </c>
      <c r="AB158" s="4667">
        <f t="shared" ca="1" si="97"/>
        <v>5977.8599882355156</v>
      </c>
      <c r="AC158" s="4667">
        <f t="shared" ca="1" si="97"/>
        <v>6804.3392862270166</v>
      </c>
      <c r="AD158" s="4667">
        <f t="shared" ca="1" si="97"/>
        <v>7852.6573201543306</v>
      </c>
      <c r="AE158" s="4667">
        <f t="shared" ca="1" si="97"/>
        <v>8903.9232128031854</v>
      </c>
      <c r="AF158" s="4667">
        <f t="shared" ca="1" si="97"/>
        <v>10193.529480628404</v>
      </c>
      <c r="AG158" s="4667">
        <f t="shared" ca="1" si="97"/>
        <v>11415.618342119935</v>
      </c>
      <c r="AH158" s="382"/>
      <c r="AI158" s="4667">
        <f t="shared" ref="AI158:AQ158" ca="1" si="98">SUM(AI152:AI157)</f>
        <v>12807.299713448181</v>
      </c>
      <c r="AJ158" s="4667">
        <f t="shared" ca="1" si="98"/>
        <v>16154.374292917553</v>
      </c>
      <c r="AK158" s="4667">
        <f t="shared" ca="1" si="98"/>
        <v>20079.495130539908</v>
      </c>
      <c r="AL158" s="4667">
        <f t="shared" ca="1" si="98"/>
        <v>24171.139365330364</v>
      </c>
      <c r="AM158" s="4667">
        <f t="shared" ca="1" si="98"/>
        <v>28266.855845848229</v>
      </c>
      <c r="AN158" s="4667">
        <f t="shared" ca="1" si="98"/>
        <v>32579.846519928229</v>
      </c>
      <c r="AO158" s="4667">
        <f t="shared" ca="1" si="98"/>
        <v>37046.799003371038</v>
      </c>
      <c r="AP158" s="4667">
        <f t="shared" ca="1" si="98"/>
        <v>42209.010461529397</v>
      </c>
      <c r="AQ158" s="4667">
        <f t="shared" ca="1" si="98"/>
        <v>46701.124558232805</v>
      </c>
      <c r="AS158" s="4664">
        <f ca="1">SUM(AS152:AS157)</f>
        <v>28890.660543460635</v>
      </c>
      <c r="AT158" s="4664">
        <f ca="1">SUM(AT152:AT157)</f>
        <v>556844.97437994904</v>
      </c>
      <c r="AU158" s="382"/>
      <c r="AV158" s="4669"/>
      <c r="AW158" s="6497"/>
      <c r="AX158" s="382"/>
      <c r="AY158" s="4667">
        <f t="shared" ref="AY158:BG158" ca="1" si="99">SUM(AY152:AY157)</f>
        <v>14280.401053192774</v>
      </c>
      <c r="AZ158" s="4667">
        <f t="shared" ca="1" si="99"/>
        <v>16386.616415110453</v>
      </c>
      <c r="BA158" s="4667">
        <f t="shared" ca="1" si="99"/>
        <v>19340.244869778191</v>
      </c>
      <c r="BB158" s="4667">
        <f t="shared" ca="1" si="99"/>
        <v>22233.134459366025</v>
      </c>
      <c r="BC158" s="4667">
        <f t="shared" ca="1" si="99"/>
        <v>25288.75343497725</v>
      </c>
      <c r="BD158" s="4667">
        <f t="shared" ca="1" si="99"/>
        <v>28523.322215890028</v>
      </c>
      <c r="BE158" s="4667">
        <f t="shared" ca="1" si="99"/>
        <v>31795.633065433725</v>
      </c>
      <c r="BF158" s="4667">
        <f t="shared" ca="1" si="99"/>
        <v>35528.659703760364</v>
      </c>
      <c r="BG158" s="4667">
        <f t="shared" ca="1" si="99"/>
        <v>38802.583842115404</v>
      </c>
      <c r="BH158" s="382"/>
      <c r="BI158" s="4667">
        <f t="shared" ref="BI158:BQ158" si="100">SUM(BI152:BI157)</f>
        <v>0</v>
      </c>
      <c r="BJ158" s="4667">
        <f t="shared" si="100"/>
        <v>0</v>
      </c>
      <c r="BK158" s="4667">
        <f t="shared" si="100"/>
        <v>0</v>
      </c>
      <c r="BL158" s="4667">
        <f t="shared" si="100"/>
        <v>0</v>
      </c>
      <c r="BM158" s="4667">
        <f t="shared" si="100"/>
        <v>0</v>
      </c>
      <c r="BN158" s="4667">
        <f t="shared" si="100"/>
        <v>0</v>
      </c>
      <c r="BO158" s="4667">
        <f t="shared" si="100"/>
        <v>0</v>
      </c>
      <c r="BP158" s="4667">
        <f t="shared" si="100"/>
        <v>0</v>
      </c>
      <c r="BQ158" s="4667">
        <f t="shared" si="100"/>
        <v>0</v>
      </c>
      <c r="BR158" s="382"/>
      <c r="BS158" s="4666">
        <f t="shared" ref="BS158:CA158" ca="1" si="101">SUM(BS152:BS157)</f>
        <v>21959.341055541423</v>
      </c>
      <c r="BT158" s="4666">
        <f t="shared" ca="1" si="101"/>
        <v>26596.703198616065</v>
      </c>
      <c r="BU158" s="4666">
        <f t="shared" ca="1" si="101"/>
        <v>32379.683590797678</v>
      </c>
      <c r="BV158" s="4666">
        <f t="shared" ca="1" si="101"/>
        <v>38272.991050546618</v>
      </c>
      <c r="BW158" s="4666">
        <f t="shared" ca="1" si="101"/>
        <v>44303.207252025379</v>
      </c>
      <c r="BX158" s="4666">
        <f t="shared" ca="1" si="101"/>
        <v>50665.56595034193</v>
      </c>
      <c r="BY158" s="4666">
        <f t="shared" ca="1" si="101"/>
        <v>57228.159745663012</v>
      </c>
      <c r="BZ158" s="4666">
        <f t="shared" ca="1" si="101"/>
        <v>64771.756043371533</v>
      </c>
      <c r="CA158" s="4666">
        <f t="shared" ca="1" si="101"/>
        <v>71412.695062834246</v>
      </c>
      <c r="CC158" s="4664">
        <f ca="1">SUM(CC152:CC157)</f>
        <v>45287.789216637539</v>
      </c>
      <c r="CD158" s="4664">
        <f ca="1">SUM(CD152:CD157)</f>
        <v>877582.10140391113</v>
      </c>
      <c r="CF158" s="4665">
        <f t="shared" ref="CF158:CN158" ca="1" si="102">SUM(CF152:CF157)</f>
        <v>9152.04134209324</v>
      </c>
      <c r="CG158" s="4665">
        <f t="shared" ca="1" si="102"/>
        <v>10442.328905698509</v>
      </c>
      <c r="CH158" s="4665">
        <f t="shared" ca="1" si="102"/>
        <v>12300.18846025777</v>
      </c>
      <c r="CI158" s="4665">
        <f t="shared" ca="1" si="102"/>
        <v>14101.851685216254</v>
      </c>
      <c r="CJ158" s="4665">
        <f t="shared" ca="1" si="102"/>
        <v>16036.351406177149</v>
      </c>
      <c r="CK158" s="4665">
        <f t="shared" ca="1" si="102"/>
        <v>18085.719430413694</v>
      </c>
      <c r="CL158" s="4665">
        <f t="shared" ca="1" si="102"/>
        <v>20181.360742291967</v>
      </c>
      <c r="CM158" s="4665">
        <f t="shared" ca="1" si="102"/>
        <v>22562.745581842144</v>
      </c>
      <c r="CN158" s="4665">
        <f t="shared" ca="1" si="102"/>
        <v>24711.570504601441</v>
      </c>
      <c r="CP158" s="4664">
        <f ca="1">SUM(CP152:CP157)</f>
        <v>16397.128673176907</v>
      </c>
      <c r="CQ158" s="4664">
        <f ca="1">SUM(CQ152:CQ157)</f>
        <v>320737.12702396209</v>
      </c>
      <c r="CR158" s="784" t="str">
        <f t="shared" ca="1" si="94"/>
        <v>ok</v>
      </c>
    </row>
    <row r="159" spans="3:96">
      <c r="C159" s="784"/>
      <c r="D159" s="784"/>
      <c r="E159" s="4662" t="str">
        <f ca="1">IF(ROUND(E158-E126,0)=0,"ok",E158-E126)</f>
        <v>ok</v>
      </c>
      <c r="F159" s="4662" t="str">
        <f t="shared" ref="F159:M159" ca="1" si="103">IF(ROUND(F158-F126,0)=0,"ok",F158-F126)</f>
        <v>ok</v>
      </c>
      <c r="G159" s="4662" t="str">
        <f t="shared" ca="1" si="103"/>
        <v>ok</v>
      </c>
      <c r="H159" s="4662" t="str">
        <f t="shared" ca="1" si="103"/>
        <v>ok</v>
      </c>
      <c r="I159" s="4662" t="str">
        <f t="shared" ca="1" si="103"/>
        <v>ok</v>
      </c>
      <c r="J159" s="4662" t="str">
        <f t="shared" ca="1" si="103"/>
        <v>ok</v>
      </c>
      <c r="K159" s="4662" t="str">
        <f t="shared" ca="1" si="103"/>
        <v>ok</v>
      </c>
      <c r="L159" s="4662" t="str">
        <f t="shared" ca="1" si="103"/>
        <v>ok</v>
      </c>
      <c r="M159" s="4662" t="str">
        <f t="shared" ca="1" si="103"/>
        <v>ok</v>
      </c>
      <c r="N159" s="784"/>
      <c r="O159" s="4662" t="str">
        <f t="shared" ref="O159:W159" ca="1" si="104">IF(ROUND(O158-O126,0)=0,"ok",O158-O126)</f>
        <v>ok</v>
      </c>
      <c r="P159" s="4662" t="str">
        <f t="shared" ca="1" si="104"/>
        <v>ok</v>
      </c>
      <c r="Q159" s="4662" t="str">
        <f t="shared" ca="1" si="104"/>
        <v>ok</v>
      </c>
      <c r="R159" s="4662" t="str">
        <f t="shared" ca="1" si="104"/>
        <v>ok</v>
      </c>
      <c r="S159" s="4662" t="str">
        <f t="shared" ca="1" si="104"/>
        <v>ok</v>
      </c>
      <c r="T159" s="4662" t="str">
        <f t="shared" ca="1" si="104"/>
        <v>ok</v>
      </c>
      <c r="U159" s="4662" t="str">
        <f t="shared" ca="1" si="104"/>
        <v>ok</v>
      </c>
      <c r="V159" s="4662" t="str">
        <f t="shared" ca="1" si="104"/>
        <v>ok</v>
      </c>
      <c r="W159" s="4662" t="str">
        <f t="shared" ca="1" si="104"/>
        <v>ok</v>
      </c>
      <c r="X159" s="784"/>
      <c r="Y159" s="4662" t="str">
        <f t="shared" ref="Y159:AG159" ca="1" si="105">IF(ROUND(Y158-Y126,0)=0,"ok",Y158-Y126)</f>
        <v>ok</v>
      </c>
      <c r="Z159" s="4662" t="str">
        <f t="shared" ca="1" si="105"/>
        <v>ok</v>
      </c>
      <c r="AA159" s="4662" t="str">
        <f t="shared" ca="1" si="105"/>
        <v>ok</v>
      </c>
      <c r="AB159" s="4662" t="str">
        <f t="shared" ca="1" si="105"/>
        <v>ok</v>
      </c>
      <c r="AC159" s="4662" t="str">
        <f t="shared" ca="1" si="105"/>
        <v>ok</v>
      </c>
      <c r="AD159" s="4662" t="str">
        <f t="shared" ca="1" si="105"/>
        <v>ok</v>
      </c>
      <c r="AE159" s="4662" t="str">
        <f t="shared" ca="1" si="105"/>
        <v>ok</v>
      </c>
      <c r="AF159" s="4662" t="str">
        <f t="shared" ca="1" si="105"/>
        <v>ok</v>
      </c>
      <c r="AG159" s="4662" t="str">
        <f t="shared" ca="1" si="105"/>
        <v>ok</v>
      </c>
      <c r="AH159" s="784"/>
      <c r="AI159" s="4662" t="str">
        <f t="shared" ref="AI159:AQ159" ca="1" si="106">IF(ROUND(AI158-AI126,0)=0,"ok",AI158-AI126)</f>
        <v>ok</v>
      </c>
      <c r="AJ159" s="4662" t="str">
        <f t="shared" ca="1" si="106"/>
        <v>ok</v>
      </c>
      <c r="AK159" s="4662" t="str">
        <f t="shared" ca="1" si="106"/>
        <v>ok</v>
      </c>
      <c r="AL159" s="4662" t="str">
        <f t="shared" ca="1" si="106"/>
        <v>ok</v>
      </c>
      <c r="AM159" s="4662" t="str">
        <f t="shared" ca="1" si="106"/>
        <v>ok</v>
      </c>
      <c r="AN159" s="4662" t="str">
        <f t="shared" ca="1" si="106"/>
        <v>ok</v>
      </c>
      <c r="AO159" s="4662" t="str">
        <f t="shared" ca="1" si="106"/>
        <v>ok</v>
      </c>
      <c r="AP159" s="4662" t="str">
        <f t="shared" ca="1" si="106"/>
        <v>ok</v>
      </c>
      <c r="AQ159" s="4662" t="str">
        <f t="shared" ca="1" si="106"/>
        <v>ok</v>
      </c>
      <c r="AR159" s="784"/>
      <c r="AS159" s="4662" t="str">
        <f ca="1">IF(ROUND(AS158-AS126,0)=0,"ok",AS158-AS126)</f>
        <v>ok</v>
      </c>
      <c r="AT159" s="4662" t="str">
        <f ca="1">IF(ROUND(AT158-AT126,0)=0,"ok",AT158-AT126)</f>
        <v>ok</v>
      </c>
      <c r="AU159" s="784"/>
      <c r="AV159" s="784"/>
      <c r="AW159" s="6498"/>
      <c r="AX159" s="784"/>
      <c r="AY159" s="4662" t="str">
        <f t="shared" ref="AY159:BG159" ca="1" si="107">IF(ROUND(AY158-AY126,0)=0,"ok",AY158-AY126)</f>
        <v>ok</v>
      </c>
      <c r="AZ159" s="4662" t="str">
        <f t="shared" ca="1" si="107"/>
        <v>ok</v>
      </c>
      <c r="BA159" s="4662" t="str">
        <f t="shared" ca="1" si="107"/>
        <v>ok</v>
      </c>
      <c r="BB159" s="4662" t="str">
        <f t="shared" ca="1" si="107"/>
        <v>ok</v>
      </c>
      <c r="BC159" s="4662" t="str">
        <f t="shared" ca="1" si="107"/>
        <v>ok</v>
      </c>
      <c r="BD159" s="4662" t="str">
        <f t="shared" ca="1" si="107"/>
        <v>ok</v>
      </c>
      <c r="BE159" s="4662" t="str">
        <f t="shared" ca="1" si="107"/>
        <v>ok</v>
      </c>
      <c r="BF159" s="4662" t="str">
        <f t="shared" ca="1" si="107"/>
        <v>ok</v>
      </c>
      <c r="BG159" s="4662" t="str">
        <f t="shared" ca="1" si="107"/>
        <v>ok</v>
      </c>
      <c r="BH159" s="784"/>
      <c r="BI159" s="4662" t="str">
        <f t="shared" ref="BI159:BQ159" si="108">IF(ROUND(BI158-BI126,0)=0,"ok",BI158-BI126)</f>
        <v>ok</v>
      </c>
      <c r="BJ159" s="4662" t="str">
        <f t="shared" si="108"/>
        <v>ok</v>
      </c>
      <c r="BK159" s="4662" t="str">
        <f t="shared" si="108"/>
        <v>ok</v>
      </c>
      <c r="BL159" s="4662" t="str">
        <f t="shared" si="108"/>
        <v>ok</v>
      </c>
      <c r="BM159" s="4662" t="str">
        <f t="shared" si="108"/>
        <v>ok</v>
      </c>
      <c r="BN159" s="4662" t="str">
        <f t="shared" si="108"/>
        <v>ok</v>
      </c>
      <c r="BO159" s="4662" t="str">
        <f t="shared" si="108"/>
        <v>ok</v>
      </c>
      <c r="BP159" s="4662" t="str">
        <f t="shared" si="108"/>
        <v>ok</v>
      </c>
      <c r="BQ159" s="4662" t="str">
        <f t="shared" si="108"/>
        <v>ok</v>
      </c>
      <c r="BR159" s="784"/>
      <c r="BS159" s="4662" t="str">
        <f t="shared" ref="BS159:CA159" ca="1" si="109">IF(ROUND(BS158-BS126,0)=0,"ok",BS158-BS126)</f>
        <v>ok</v>
      </c>
      <c r="BT159" s="4662" t="str">
        <f t="shared" ca="1" si="109"/>
        <v>ok</v>
      </c>
      <c r="BU159" s="4662" t="str">
        <f t="shared" ca="1" si="109"/>
        <v>ok</v>
      </c>
      <c r="BV159" s="4662" t="str">
        <f t="shared" ca="1" si="109"/>
        <v>ok</v>
      </c>
      <c r="BW159" s="4662" t="str">
        <f t="shared" ca="1" si="109"/>
        <v>ok</v>
      </c>
      <c r="BX159" s="4662" t="str">
        <f t="shared" ca="1" si="109"/>
        <v>ok</v>
      </c>
      <c r="BY159" s="4662" t="str">
        <f t="shared" ca="1" si="109"/>
        <v>ok</v>
      </c>
      <c r="BZ159" s="4662" t="str">
        <f t="shared" ca="1" si="109"/>
        <v>ok</v>
      </c>
      <c r="CA159" s="4662" t="str">
        <f t="shared" ca="1" si="109"/>
        <v>ok</v>
      </c>
      <c r="CB159" s="784"/>
      <c r="CC159" s="4662" t="str">
        <f ca="1">IF(ROUND(CC158-CC126,0)=0,"ok",CC158-CC126)</f>
        <v>ok</v>
      </c>
      <c r="CD159" s="4662" t="str">
        <f ca="1">IF(ROUND(CD158-CD126,0)=0,"ok",CD158-CD126)</f>
        <v>ok</v>
      </c>
      <c r="CE159" s="784"/>
      <c r="CF159" s="4662" t="str">
        <f t="shared" ref="CF159:CN159" ca="1" si="110">IF(ROUND(CF158-CF126,0)=0,"ok",CF158-CF126)</f>
        <v>ok</v>
      </c>
      <c r="CG159" s="4662" t="str">
        <f t="shared" ca="1" si="110"/>
        <v>ok</v>
      </c>
      <c r="CH159" s="4662" t="str">
        <f t="shared" ca="1" si="110"/>
        <v>ok</v>
      </c>
      <c r="CI159" s="4662" t="str">
        <f t="shared" ca="1" si="110"/>
        <v>ok</v>
      </c>
      <c r="CJ159" s="4662" t="str">
        <f t="shared" ca="1" si="110"/>
        <v>ok</v>
      </c>
      <c r="CK159" s="4662" t="str">
        <f t="shared" ca="1" si="110"/>
        <v>ok</v>
      </c>
      <c r="CL159" s="4662" t="str">
        <f t="shared" ca="1" si="110"/>
        <v>ok</v>
      </c>
      <c r="CM159" s="4662" t="str">
        <f t="shared" ca="1" si="110"/>
        <v>ok</v>
      </c>
      <c r="CN159" s="4662" t="str">
        <f t="shared" ca="1" si="110"/>
        <v>ok</v>
      </c>
      <c r="CO159" s="784"/>
      <c r="CP159" s="4662" t="str">
        <f ca="1">IF(ROUND(CP158-CP126,0)=0,"ok",CP158-CP126)</f>
        <v>ok</v>
      </c>
      <c r="CQ159" s="4662" t="str">
        <f ca="1">IF(ROUND(CQ158-CQ126,0)=0,"ok",CQ158-CQ126)</f>
        <v>ok</v>
      </c>
    </row>
  </sheetData>
  <pageMargins left="0.7" right="0.7" top="0.75" bottom="0.75" header="0.3" footer="0.3"/>
  <pageSetup paperSize="9" orientation="portrait" horizontalDpi="4294967292" verticalDpi="4294967292"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CR166"/>
  <sheetViews>
    <sheetView workbookViewId="0"/>
  </sheetViews>
  <sheetFormatPr defaultColWidth="8.85546875" defaultRowHeight="12.75"/>
  <cols>
    <col min="1" max="1" width="20.7109375" style="2331" customWidth="1"/>
    <col min="2" max="2" width="42.140625" style="2331" bestFit="1" customWidth="1"/>
    <col min="3" max="3" width="14.28515625" style="2331" customWidth="1"/>
    <col min="4" max="4" width="3.42578125" style="2331" customWidth="1"/>
    <col min="5" max="5" width="13.7109375" style="2331" customWidth="1"/>
    <col min="6" max="13" width="9.42578125" style="2331" customWidth="1"/>
    <col min="14" max="14" width="10.7109375" style="2331" customWidth="1"/>
    <col min="15" max="23" width="14.5703125" style="2331" customWidth="1"/>
    <col min="24" max="24" width="2.85546875" style="2331" customWidth="1"/>
    <col min="25" max="33" width="9.42578125" style="2331" customWidth="1"/>
    <col min="34" max="34" width="3" style="2331" customWidth="1"/>
    <col min="35" max="43" width="10.28515625" style="2331" customWidth="1"/>
    <col min="44" max="44" width="2.28515625" style="2331" customWidth="1"/>
    <col min="45" max="45" width="10.28515625" style="2331" customWidth="1"/>
    <col min="46" max="46" width="11.5703125" style="2331" customWidth="1"/>
    <col min="47" max="47" width="13.5703125" style="2331" customWidth="1"/>
    <col min="48" max="48" width="6.7109375" style="2250" bestFit="1" customWidth="1"/>
    <col min="49" max="49" width="6.140625" style="2331" bestFit="1" customWidth="1"/>
    <col min="50" max="50" width="10.140625" style="2331" customWidth="1"/>
    <col min="51" max="51" width="10.28515625" style="2331" customWidth="1"/>
    <col min="52" max="53" width="9.140625" style="2331" customWidth="1"/>
    <col min="54" max="54" width="11" style="2331" customWidth="1"/>
    <col min="55" max="56" width="10.7109375" style="2331" customWidth="1"/>
    <col min="57" max="57" width="11" style="2331" customWidth="1"/>
    <col min="58" max="58" width="11.28515625" style="2331" customWidth="1"/>
    <col min="59" max="59" width="10.85546875" style="2331" customWidth="1"/>
    <col min="60" max="60" width="2.28515625" style="2331" customWidth="1"/>
    <col min="61" max="69" width="9.42578125" style="2331" customWidth="1"/>
    <col min="70" max="70" width="2.28515625" style="2331" customWidth="1"/>
    <col min="71" max="79" width="13.28515625" style="2331" customWidth="1"/>
    <col min="80" max="80" width="2.28515625" style="2331" customWidth="1"/>
    <col min="81" max="81" width="10.7109375" style="2331" customWidth="1"/>
    <col min="82" max="82" width="14.42578125" style="2331" customWidth="1"/>
    <col min="83" max="83" width="2.28515625" style="2331" customWidth="1"/>
    <col min="84" max="92" width="12" style="2331" customWidth="1"/>
    <col min="93" max="93" width="2.28515625" style="2331" customWidth="1"/>
    <col min="94" max="94" width="9.42578125" style="2331" customWidth="1"/>
    <col min="95" max="95" width="11.7109375" style="2331" customWidth="1"/>
    <col min="96" max="96" width="3" style="2331" bestFit="1" customWidth="1"/>
    <col min="97" max="16384" width="8.85546875" style="2331"/>
  </cols>
  <sheetData>
    <row r="1" spans="1:96">
      <c r="B1" s="2334" t="str">
        <f>Preferences.moneyunits</f>
        <v>ZARm</v>
      </c>
      <c r="E1" s="17" t="s">
        <v>882</v>
      </c>
      <c r="F1" s="2331" t="s">
        <v>883</v>
      </c>
      <c r="O1" s="17" t="s">
        <v>884</v>
      </c>
      <c r="P1" s="2331" t="s">
        <v>885</v>
      </c>
      <c r="Y1" s="17" t="s">
        <v>886</v>
      </c>
      <c r="Z1" s="2331" t="s">
        <v>887</v>
      </c>
      <c r="AI1" s="17" t="s">
        <v>3820</v>
      </c>
      <c r="AS1" s="2331" t="s">
        <v>3817</v>
      </c>
      <c r="AU1" s="2331" t="s">
        <v>3787</v>
      </c>
      <c r="AV1" s="4687" t="s">
        <v>3816</v>
      </c>
      <c r="AY1" s="17" t="s">
        <v>4015</v>
      </c>
      <c r="BI1" s="17"/>
      <c r="BS1" s="17" t="s">
        <v>3813</v>
      </c>
      <c r="CC1" s="2331" t="s">
        <v>3812</v>
      </c>
      <c r="CF1" s="2331" t="s">
        <v>3811</v>
      </c>
      <c r="CP1" s="2331" t="s">
        <v>3811</v>
      </c>
    </row>
    <row r="2" spans="1:96" ht="13.5" thickBot="1">
      <c r="A2" s="4689" t="s">
        <v>65</v>
      </c>
      <c r="B2" s="4689" t="s">
        <v>61</v>
      </c>
      <c r="C2" s="4686" t="s">
        <v>63</v>
      </c>
      <c r="E2" s="4764">
        <v>2010</v>
      </c>
      <c r="F2" s="4683" t="s">
        <v>247</v>
      </c>
      <c r="G2" s="4683" t="s">
        <v>248</v>
      </c>
      <c r="H2" s="4683" t="s">
        <v>249</v>
      </c>
      <c r="I2" s="4683" t="s">
        <v>250</v>
      </c>
      <c r="J2" s="4683" t="s">
        <v>251</v>
      </c>
      <c r="K2" s="4683" t="s">
        <v>252</v>
      </c>
      <c r="L2" s="4683" t="s">
        <v>253</v>
      </c>
      <c r="M2" s="4683" t="s">
        <v>254</v>
      </c>
      <c r="N2" s="2334"/>
      <c r="O2" s="4683" t="s">
        <v>221</v>
      </c>
      <c r="P2" s="4683" t="s">
        <v>247</v>
      </c>
      <c r="Q2" s="4683" t="s">
        <v>248</v>
      </c>
      <c r="R2" s="4683" t="s">
        <v>249</v>
      </c>
      <c r="S2" s="4683" t="s">
        <v>250</v>
      </c>
      <c r="T2" s="4683" t="s">
        <v>251</v>
      </c>
      <c r="U2" s="4683" t="s">
        <v>252</v>
      </c>
      <c r="V2" s="4683" t="s">
        <v>253</v>
      </c>
      <c r="W2" s="4683" t="s">
        <v>254</v>
      </c>
      <c r="X2" s="2334"/>
      <c r="Y2" s="4683" t="s">
        <v>221</v>
      </c>
      <c r="Z2" s="4683" t="s">
        <v>247</v>
      </c>
      <c r="AA2" s="4683" t="s">
        <v>248</v>
      </c>
      <c r="AB2" s="4683" t="s">
        <v>249</v>
      </c>
      <c r="AC2" s="4683" t="s">
        <v>250</v>
      </c>
      <c r="AD2" s="4683" t="s">
        <v>251</v>
      </c>
      <c r="AE2" s="4683" t="s">
        <v>252</v>
      </c>
      <c r="AF2" s="4683" t="s">
        <v>253</v>
      </c>
      <c r="AG2" s="4683" t="s">
        <v>254</v>
      </c>
      <c r="AH2" s="2334"/>
      <c r="AI2" s="4683" t="s">
        <v>221</v>
      </c>
      <c r="AJ2" s="4683" t="s">
        <v>247</v>
      </c>
      <c r="AK2" s="4683" t="s">
        <v>248</v>
      </c>
      <c r="AL2" s="4683" t="s">
        <v>249</v>
      </c>
      <c r="AM2" s="4683" t="s">
        <v>250</v>
      </c>
      <c r="AN2" s="4683" t="s">
        <v>251</v>
      </c>
      <c r="AO2" s="4683" t="s">
        <v>252</v>
      </c>
      <c r="AP2" s="4683" t="s">
        <v>253</v>
      </c>
      <c r="AQ2" s="4683" t="s">
        <v>254</v>
      </c>
      <c r="AS2" s="4682" t="s">
        <v>3810</v>
      </c>
      <c r="AT2" s="4682" t="s">
        <v>3809</v>
      </c>
      <c r="AU2" s="4684" t="s">
        <v>924</v>
      </c>
      <c r="AV2" s="4685" t="s">
        <v>1000</v>
      </c>
      <c r="AW2" s="4684" t="s">
        <v>924</v>
      </c>
      <c r="AX2" s="4684" t="s">
        <v>3788</v>
      </c>
      <c r="AY2" s="4683">
        <v>2010</v>
      </c>
      <c r="AZ2" s="4683">
        <v>2015</v>
      </c>
      <c r="BA2" s="4683">
        <v>2020</v>
      </c>
      <c r="BB2" s="4683">
        <v>2025</v>
      </c>
      <c r="BC2" s="4683">
        <v>2030</v>
      </c>
      <c r="BD2" s="4683">
        <v>2035</v>
      </c>
      <c r="BE2" s="4683">
        <v>2040</v>
      </c>
      <c r="BF2" s="4683">
        <v>2045</v>
      </c>
      <c r="BG2" s="4683">
        <v>2050</v>
      </c>
      <c r="BH2" s="2334"/>
      <c r="BI2" s="4683">
        <v>2010</v>
      </c>
      <c r="BJ2" s="4683">
        <v>2015</v>
      </c>
      <c r="BK2" s="4683">
        <v>2020</v>
      </c>
      <c r="BL2" s="4683">
        <v>2025</v>
      </c>
      <c r="BM2" s="4683">
        <v>2030</v>
      </c>
      <c r="BN2" s="4683">
        <v>2035</v>
      </c>
      <c r="BO2" s="4683">
        <v>2040</v>
      </c>
      <c r="BP2" s="4683">
        <v>2045</v>
      </c>
      <c r="BQ2" s="4683">
        <v>2050</v>
      </c>
      <c r="BR2" s="2334"/>
      <c r="BS2" s="4683" t="s">
        <v>221</v>
      </c>
      <c r="BT2" s="4683" t="s">
        <v>247</v>
      </c>
      <c r="BU2" s="4683" t="s">
        <v>248</v>
      </c>
      <c r="BV2" s="4683" t="s">
        <v>249</v>
      </c>
      <c r="BW2" s="4683" t="s">
        <v>250</v>
      </c>
      <c r="BX2" s="4683" t="s">
        <v>251</v>
      </c>
      <c r="BY2" s="4683" t="s">
        <v>252</v>
      </c>
      <c r="BZ2" s="4683" t="s">
        <v>253</v>
      </c>
      <c r="CA2" s="4683" t="s">
        <v>254</v>
      </c>
      <c r="CB2" s="784"/>
      <c r="CC2" s="4682" t="s">
        <v>3810</v>
      </c>
      <c r="CD2" s="4682" t="s">
        <v>3809</v>
      </c>
      <c r="CF2" s="4683" t="s">
        <v>221</v>
      </c>
      <c r="CG2" s="4683" t="s">
        <v>247</v>
      </c>
      <c r="CH2" s="4683" t="s">
        <v>248</v>
      </c>
      <c r="CI2" s="4683" t="s">
        <v>249</v>
      </c>
      <c r="CJ2" s="4683" t="s">
        <v>250</v>
      </c>
      <c r="CK2" s="4683" t="s">
        <v>251</v>
      </c>
      <c r="CL2" s="4683" t="s">
        <v>252</v>
      </c>
      <c r="CM2" s="4683" t="s">
        <v>253</v>
      </c>
      <c r="CN2" s="4683" t="s">
        <v>254</v>
      </c>
      <c r="CP2" s="4682" t="s">
        <v>3810</v>
      </c>
      <c r="CQ2" s="4682" t="s">
        <v>3809</v>
      </c>
    </row>
    <row r="3" spans="1:96" ht="13.5" thickTop="1">
      <c r="A3" s="4681" t="s">
        <v>2335</v>
      </c>
      <c r="B3" s="4681" t="s">
        <v>3823</v>
      </c>
      <c r="C3" s="4681" t="s">
        <v>4</v>
      </c>
      <c r="E3" s="4680">
        <f ca="1">IFERROR(INDEX(INDIRECT($A3&amp;".Costs["&amp;E$2&amp;"]"), MATCH($E$1, INDIRECT($A3&amp;".Costs[Vector]"), 0)),0)</f>
        <v>0</v>
      </c>
      <c r="F3" s="4680">
        <f t="shared" ref="E3:M12" ca="1" si="0">IFERROR(INDEX(INDIRECT($A3&amp;".Costs["&amp;F$2&amp;"]"), MATCH($E$1, INDIRECT($A3&amp;".Costs[Vector]"), 0)),0)</f>
        <v>0</v>
      </c>
      <c r="G3" s="4680">
        <f t="shared" ca="1" si="0"/>
        <v>0</v>
      </c>
      <c r="H3" s="4680">
        <f t="shared" ca="1" si="0"/>
        <v>0</v>
      </c>
      <c r="I3" s="4680">
        <f t="shared" ca="1" si="0"/>
        <v>0</v>
      </c>
      <c r="J3" s="4680">
        <f t="shared" ca="1" si="0"/>
        <v>0</v>
      </c>
      <c r="K3" s="4680">
        <f t="shared" ca="1" si="0"/>
        <v>0</v>
      </c>
      <c r="L3" s="4680">
        <f t="shared" ca="1" si="0"/>
        <v>0</v>
      </c>
      <c r="M3" s="4680">
        <f t="shared" ca="1" si="0"/>
        <v>0</v>
      </c>
      <c r="N3" s="382"/>
      <c r="O3" s="4680">
        <f ca="1">IFERROR(INDEX(INDIRECT($A3&amp;".Costs["&amp;O$2&amp;"]"), MATCH($O$1, INDIRECT($A3&amp;".Costs[Vector]"), 0)),0)</f>
        <v>0</v>
      </c>
      <c r="P3" s="4680">
        <f t="shared" ref="O3:W12" ca="1" si="1">IFERROR(INDEX(INDIRECT($A3&amp;".Costs["&amp;P$2&amp;"]"), MATCH($O$1, INDIRECT($A3&amp;".Costs[Vector]"), 0)),0)</f>
        <v>0</v>
      </c>
      <c r="Q3" s="4680">
        <f t="shared" ca="1" si="1"/>
        <v>0</v>
      </c>
      <c r="R3" s="4680">
        <f t="shared" ca="1" si="1"/>
        <v>0</v>
      </c>
      <c r="S3" s="4680">
        <f t="shared" ca="1" si="1"/>
        <v>0</v>
      </c>
      <c r="T3" s="4680">
        <f t="shared" ca="1" si="1"/>
        <v>0</v>
      </c>
      <c r="U3" s="4680">
        <f t="shared" ca="1" si="1"/>
        <v>0</v>
      </c>
      <c r="V3" s="4680">
        <f t="shared" ca="1" si="1"/>
        <v>0</v>
      </c>
      <c r="W3" s="4680">
        <f t="shared" ca="1" si="1"/>
        <v>0</v>
      </c>
      <c r="X3" s="382"/>
      <c r="Y3" s="4680">
        <f ca="1">IFERROR(INDEX(INDIRECT($A3&amp;".Costs["&amp;Y$2&amp;"]"), MATCH($Y$1, INDIRECT($A3&amp;".Costs[Vector]"), 0)),0)</f>
        <v>0</v>
      </c>
      <c r="Z3" s="4680">
        <f t="shared" ref="Y3:AG12" ca="1" si="2">IFERROR(INDEX(INDIRECT($A3&amp;".Costs["&amp;Z$2&amp;"]"), MATCH($Y$1, INDIRECT($A3&amp;".Costs[Vector]"), 0)),0)</f>
        <v>0</v>
      </c>
      <c r="AA3" s="4680">
        <f t="shared" ca="1" si="2"/>
        <v>0</v>
      </c>
      <c r="AB3" s="4680">
        <f t="shared" ca="1" si="2"/>
        <v>0</v>
      </c>
      <c r="AC3" s="4680">
        <f t="shared" ca="1" si="2"/>
        <v>0</v>
      </c>
      <c r="AD3" s="4680">
        <f t="shared" ca="1" si="2"/>
        <v>0</v>
      </c>
      <c r="AE3" s="4680">
        <f t="shared" ca="1" si="2"/>
        <v>0</v>
      </c>
      <c r="AF3" s="4680">
        <f t="shared" ca="1" si="2"/>
        <v>0</v>
      </c>
      <c r="AG3" s="4680">
        <f t="shared" ca="1" si="2"/>
        <v>0</v>
      </c>
      <c r="AH3" s="382"/>
      <c r="AI3" s="4680">
        <f ca="1">SUM(E3,O3,Y3)</f>
        <v>0</v>
      </c>
      <c r="AJ3" s="4680">
        <f t="shared" ref="AJ3:AJ34" ca="1" si="3">SUM(F3,P3,Z3)</f>
        <v>0</v>
      </c>
      <c r="AK3" s="4680">
        <f t="shared" ref="AK3:AK34" ca="1" si="4">SUM(G3,Q3,AA3)</f>
        <v>0</v>
      </c>
      <c r="AL3" s="4680">
        <f t="shared" ref="AL3:AL34" ca="1" si="5">SUM(H3,R3,AB3)</f>
        <v>0</v>
      </c>
      <c r="AM3" s="4680">
        <f t="shared" ref="AM3:AM34" ca="1" si="6">SUM(I3,S3,AC3)</f>
        <v>0</v>
      </c>
      <c r="AN3" s="4680">
        <f t="shared" ref="AN3:AN34" ca="1" si="7">SUM(J3,T3,AD3)</f>
        <v>0</v>
      </c>
      <c r="AO3" s="4680">
        <f t="shared" ref="AO3:AO34" ca="1" si="8">SUM(K3,U3,AE3)</f>
        <v>0</v>
      </c>
      <c r="AP3" s="4680">
        <f t="shared" ref="AP3:AP34" ca="1" si="9">SUM(L3,V3,AF3)</f>
        <v>0</v>
      </c>
      <c r="AQ3" s="4680">
        <f t="shared" ref="AQ3:AQ34" ca="1" si="10">SUM(M3,W3,AG3)</f>
        <v>0</v>
      </c>
      <c r="AS3" s="4677">
        <f ca="1">AVERAGE(CostAbsolute!$AI3:$AQ3)</f>
        <v>0</v>
      </c>
      <c r="AT3" s="4677">
        <f t="shared" ref="AT3:AT34" ca="1" si="11">(SUMPRODUCT(AJ3:AQ3,discount_factors)*5)+AI3</f>
        <v>0</v>
      </c>
      <c r="AU3" s="4939">
        <f t="shared" ref="AU3:AU34" si="12">IFERROR(VLOOKUP(A3, Cost.FinanceCostTable, 5, FALSE),1)</f>
        <v>4</v>
      </c>
      <c r="AV3" s="4675">
        <f t="shared" ref="AV3:AV34" si="13">IFERROR(VLOOKUP($A3,Cost.FinanceCostTable,6,FALSE),IntRate_Low)</f>
        <v>0</v>
      </c>
      <c r="AW3" s="4674">
        <f>IFERROR(VLOOKUP($A3,Cost.FinanceCostTable,7,FALSE),Assumptions.Global!$H$39)</f>
        <v>30</v>
      </c>
      <c r="AX3" s="4687">
        <f t="shared" ref="AX3:AX34" si="14">IFERROR(VLOOKUP(AU3,IDC_Point,14,FALSE),0)</f>
        <v>0.18768475250000005</v>
      </c>
      <c r="AY3" s="4680">
        <f ca="1">(-PMT($AV3,$AW3,E3*$AW3))*(1+$AX3)</f>
        <v>0</v>
      </c>
      <c r="AZ3" s="4680">
        <f t="shared" ref="AZ3:BG3" ca="1" si="15">(-PMT($AV3,$AW3,F3*$AW3))*(1+$AX3)</f>
        <v>0</v>
      </c>
      <c r="BA3" s="4680">
        <f t="shared" ca="1" si="15"/>
        <v>0</v>
      </c>
      <c r="BB3" s="4680">
        <f t="shared" ca="1" si="15"/>
        <v>0</v>
      </c>
      <c r="BC3" s="4680">
        <f t="shared" ca="1" si="15"/>
        <v>0</v>
      </c>
      <c r="BD3" s="4680">
        <f t="shared" ca="1" si="15"/>
        <v>0</v>
      </c>
      <c r="BE3" s="4680">
        <f t="shared" ca="1" si="15"/>
        <v>0</v>
      </c>
      <c r="BF3" s="4680">
        <f t="shared" ca="1" si="15"/>
        <v>0</v>
      </c>
      <c r="BG3" s="4680">
        <f t="shared" ca="1" si="15"/>
        <v>0</v>
      </c>
      <c r="BH3" s="382"/>
      <c r="BI3" s="4680"/>
      <c r="BJ3" s="4680"/>
      <c r="BK3" s="4680"/>
      <c r="BL3" s="4680"/>
      <c r="BM3" s="4680"/>
      <c r="BN3" s="4680"/>
      <c r="BO3" s="4680"/>
      <c r="BP3" s="4680"/>
      <c r="BQ3" s="4680"/>
      <c r="BR3" s="382"/>
      <c r="BS3" s="4679">
        <f ca="1">O3+Y3+AY3</f>
        <v>0</v>
      </c>
      <c r="BT3" s="4679">
        <f t="shared" ref="BT3:CA4" ca="1" si="16">P3+Z3+AZ3</f>
        <v>0</v>
      </c>
      <c r="BU3" s="4679">
        <f t="shared" ca="1" si="16"/>
        <v>0</v>
      </c>
      <c r="BV3" s="4679">
        <f t="shared" ca="1" si="16"/>
        <v>0</v>
      </c>
      <c r="BW3" s="4679">
        <f t="shared" ca="1" si="16"/>
        <v>0</v>
      </c>
      <c r="BX3" s="4679">
        <f t="shared" ca="1" si="16"/>
        <v>0</v>
      </c>
      <c r="BY3" s="4679">
        <f t="shared" ca="1" si="16"/>
        <v>0</v>
      </c>
      <c r="BZ3" s="4679">
        <f t="shared" ca="1" si="16"/>
        <v>0</v>
      </c>
      <c r="CA3" s="4679">
        <f t="shared" ca="1" si="16"/>
        <v>0</v>
      </c>
      <c r="CC3" s="4677">
        <f ca="1">AVERAGE(CostAbsolute!$BS3:$CA3)</f>
        <v>0</v>
      </c>
      <c r="CD3" s="4677">
        <f t="shared" ref="CD3:CD34" ca="1" si="17">(SUMPRODUCT(BT3:CA3,discount_factors)*5)+BS3</f>
        <v>0</v>
      </c>
      <c r="CF3" s="4678">
        <f ca="1">AY3-E3</f>
        <v>0</v>
      </c>
      <c r="CG3" s="4678">
        <f t="shared" ref="CG3:CN4" ca="1" si="18">AZ3-F3</f>
        <v>0</v>
      </c>
      <c r="CH3" s="4678">
        <f t="shared" ca="1" si="18"/>
        <v>0</v>
      </c>
      <c r="CI3" s="4678">
        <f t="shared" ca="1" si="18"/>
        <v>0</v>
      </c>
      <c r="CJ3" s="4678">
        <f t="shared" ca="1" si="18"/>
        <v>0</v>
      </c>
      <c r="CK3" s="4678">
        <f t="shared" ca="1" si="18"/>
        <v>0</v>
      </c>
      <c r="CL3" s="4678">
        <f t="shared" ca="1" si="18"/>
        <v>0</v>
      </c>
      <c r="CM3" s="4678">
        <f t="shared" ca="1" si="18"/>
        <v>0</v>
      </c>
      <c r="CN3" s="4678">
        <f t="shared" ca="1" si="18"/>
        <v>0</v>
      </c>
      <c r="CP3" s="4677">
        <f ca="1">AVERAGE(CostAbsolute!$CF3:$CN3)</f>
        <v>0</v>
      </c>
      <c r="CQ3" s="4677">
        <f t="shared" ref="CQ3:CQ34" ca="1" si="19">(SUMPRODUCT(CG3:CN3,discount_factors)*5)+CF3</f>
        <v>0</v>
      </c>
      <c r="CR3" s="784" t="str">
        <f t="shared" ref="CR3:CR34" ca="1" si="20">IF(ABS(CD3-CQ3-AT3)&lt;1,"ok","err")</f>
        <v>ok</v>
      </c>
    </row>
    <row r="4" spans="1:96">
      <c r="A4" s="4671" t="s">
        <v>3994</v>
      </c>
      <c r="B4" s="4671" t="s">
        <v>181</v>
      </c>
      <c r="C4" s="4671" t="s">
        <v>4</v>
      </c>
      <c r="E4" s="4667">
        <f t="shared" ca="1" si="0"/>
        <v>0</v>
      </c>
      <c r="F4" s="4667">
        <f t="shared" ca="1" si="0"/>
        <v>0</v>
      </c>
      <c r="G4" s="4667">
        <f t="shared" ca="1" si="0"/>
        <v>0</v>
      </c>
      <c r="H4" s="4667">
        <f t="shared" ca="1" si="0"/>
        <v>0</v>
      </c>
      <c r="I4" s="4667">
        <f t="shared" ca="1" si="0"/>
        <v>0</v>
      </c>
      <c r="J4" s="4667">
        <f t="shared" ca="1" si="0"/>
        <v>0</v>
      </c>
      <c r="K4" s="4667">
        <f t="shared" ca="1" si="0"/>
        <v>0</v>
      </c>
      <c r="L4" s="4667">
        <f t="shared" ca="1" si="0"/>
        <v>0</v>
      </c>
      <c r="M4" s="4667">
        <f t="shared" ca="1" si="0"/>
        <v>0</v>
      </c>
      <c r="N4" s="382"/>
      <c r="O4" s="4667">
        <f t="shared" ca="1" si="1"/>
        <v>0</v>
      </c>
      <c r="P4" s="4667">
        <f t="shared" ca="1" si="1"/>
        <v>0</v>
      </c>
      <c r="Q4" s="4667">
        <f t="shared" ca="1" si="1"/>
        <v>0</v>
      </c>
      <c r="R4" s="4667">
        <f t="shared" ca="1" si="1"/>
        <v>0</v>
      </c>
      <c r="S4" s="4667">
        <f t="shared" ca="1" si="1"/>
        <v>0</v>
      </c>
      <c r="T4" s="4667">
        <f t="shared" ca="1" si="1"/>
        <v>0</v>
      </c>
      <c r="U4" s="4667">
        <f t="shared" ca="1" si="1"/>
        <v>0</v>
      </c>
      <c r="V4" s="4667">
        <f t="shared" ca="1" si="1"/>
        <v>0</v>
      </c>
      <c r="W4" s="4667">
        <f t="shared" ca="1" si="1"/>
        <v>0</v>
      </c>
      <c r="X4" s="382"/>
      <c r="Y4" s="4667">
        <f t="shared" ca="1" si="2"/>
        <v>0</v>
      </c>
      <c r="Z4" s="4667">
        <f t="shared" ca="1" si="2"/>
        <v>0</v>
      </c>
      <c r="AA4" s="4667">
        <f t="shared" ca="1" si="2"/>
        <v>0</v>
      </c>
      <c r="AB4" s="4667">
        <f t="shared" ca="1" si="2"/>
        <v>0</v>
      </c>
      <c r="AC4" s="4667">
        <f t="shared" ca="1" si="2"/>
        <v>0</v>
      </c>
      <c r="AD4" s="4667">
        <f t="shared" ca="1" si="2"/>
        <v>0</v>
      </c>
      <c r="AE4" s="4667">
        <f t="shared" ca="1" si="2"/>
        <v>0</v>
      </c>
      <c r="AF4" s="4667">
        <f t="shared" ca="1" si="2"/>
        <v>0</v>
      </c>
      <c r="AG4" s="4667">
        <f t="shared" ca="1" si="2"/>
        <v>0</v>
      </c>
      <c r="AH4" s="382"/>
      <c r="AI4" s="4667">
        <f t="shared" ref="AI4:AI34" ca="1" si="21">SUM(E4,O4,Y4)</f>
        <v>0</v>
      </c>
      <c r="AJ4" s="4667">
        <f t="shared" ca="1" si="3"/>
        <v>0</v>
      </c>
      <c r="AK4" s="4667">
        <f t="shared" ca="1" si="4"/>
        <v>0</v>
      </c>
      <c r="AL4" s="4667">
        <f t="shared" ca="1" si="5"/>
        <v>0</v>
      </c>
      <c r="AM4" s="4667">
        <f t="shared" ca="1" si="6"/>
        <v>0</v>
      </c>
      <c r="AN4" s="4667">
        <f t="shared" ca="1" si="7"/>
        <v>0</v>
      </c>
      <c r="AO4" s="4667">
        <f t="shared" ca="1" si="8"/>
        <v>0</v>
      </c>
      <c r="AP4" s="4667">
        <f t="shared" ca="1" si="9"/>
        <v>0</v>
      </c>
      <c r="AQ4" s="4667">
        <f t="shared" ca="1" si="10"/>
        <v>0</v>
      </c>
      <c r="AS4" s="4664">
        <f ca="1">AVERAGE(CostAbsolute!$AI4:$AQ4)</f>
        <v>0</v>
      </c>
      <c r="AT4" s="4664">
        <f t="shared" ca="1" si="11"/>
        <v>0</v>
      </c>
      <c r="AU4" s="4939">
        <f t="shared" si="12"/>
        <v>3</v>
      </c>
      <c r="AV4" s="4675">
        <f t="shared" si="13"/>
        <v>0</v>
      </c>
      <c r="AW4" s="4674">
        <f>IFERROR(VLOOKUP($A4,Cost.FinanceCostTable,7,FALSE),Assumptions.Global!$H$39)</f>
        <v>30</v>
      </c>
      <c r="AX4" s="4687">
        <f t="shared" si="14"/>
        <v>0.14664766666666673</v>
      </c>
      <c r="AY4" s="4680">
        <f t="shared" ref="AY4:AY34" ca="1" si="22">(-PMT($AV4,$AW4,E4*$AW4))*(1+$AX4)</f>
        <v>0</v>
      </c>
      <c r="AZ4" s="4680">
        <f t="shared" ref="AZ4:AZ34" ca="1" si="23">(-PMT($AV4,$AW4,F4*$AW4))*(1+$AX4)</f>
        <v>0</v>
      </c>
      <c r="BA4" s="4680">
        <f t="shared" ref="BA4:BA34" ca="1" si="24">(-PMT($AV4,$AW4,G4*$AW4))*(1+$AX4)</f>
        <v>0</v>
      </c>
      <c r="BB4" s="4680">
        <f t="shared" ref="BB4:BB34" ca="1" si="25">(-PMT($AV4,$AW4,H4*$AW4))*(1+$AX4)</f>
        <v>0</v>
      </c>
      <c r="BC4" s="4680">
        <f t="shared" ref="BC4:BC34" ca="1" si="26">(-PMT($AV4,$AW4,I4*$AW4))*(1+$AX4)</f>
        <v>0</v>
      </c>
      <c r="BD4" s="4680">
        <f t="shared" ref="BD4:BD34" ca="1" si="27">(-PMT($AV4,$AW4,J4*$AW4))*(1+$AX4)</f>
        <v>0</v>
      </c>
      <c r="BE4" s="4680">
        <f t="shared" ref="BE4:BE34" ca="1" si="28">(-PMT($AV4,$AW4,K4*$AW4))*(1+$AX4)</f>
        <v>0</v>
      </c>
      <c r="BF4" s="4680">
        <f t="shared" ref="BF4:BF34" ca="1" si="29">(-PMT($AV4,$AW4,L4*$AW4))*(1+$AX4)</f>
        <v>0</v>
      </c>
      <c r="BG4" s="4680">
        <f t="shared" ref="BG4:BG34" ca="1" si="30">(-PMT($AV4,$AW4,M4*$AW4))*(1+$AX4)</f>
        <v>0</v>
      </c>
      <c r="BH4" s="382"/>
      <c r="BI4" s="4667"/>
      <c r="BJ4" s="4667"/>
      <c r="BK4" s="4667"/>
      <c r="BL4" s="4667"/>
      <c r="BM4" s="4667"/>
      <c r="BN4" s="4667"/>
      <c r="BO4" s="4667"/>
      <c r="BP4" s="4667"/>
      <c r="BQ4" s="4667"/>
      <c r="BR4" s="382"/>
      <c r="BS4" s="4666">
        <f ca="1">O4+Y4+AY4</f>
        <v>0</v>
      </c>
      <c r="BT4" s="4666">
        <f t="shared" ca="1" si="16"/>
        <v>0</v>
      </c>
      <c r="BU4" s="4666">
        <f t="shared" ca="1" si="16"/>
        <v>0</v>
      </c>
      <c r="BV4" s="4666">
        <f t="shared" ca="1" si="16"/>
        <v>0</v>
      </c>
      <c r="BW4" s="4666">
        <f t="shared" ca="1" si="16"/>
        <v>0</v>
      </c>
      <c r="BX4" s="4666">
        <f t="shared" ca="1" si="16"/>
        <v>0</v>
      </c>
      <c r="BY4" s="4666">
        <f t="shared" ca="1" si="16"/>
        <v>0</v>
      </c>
      <c r="BZ4" s="4666">
        <f t="shared" ca="1" si="16"/>
        <v>0</v>
      </c>
      <c r="CA4" s="4666">
        <f t="shared" ca="1" si="16"/>
        <v>0</v>
      </c>
      <c r="CC4" s="4664">
        <f ca="1">AVERAGE(CostAbsolute!$BS4:$CA4)</f>
        <v>0</v>
      </c>
      <c r="CD4" s="4664">
        <f t="shared" ca="1" si="17"/>
        <v>0</v>
      </c>
      <c r="CF4" s="4665">
        <f ca="1">AY4-E4</f>
        <v>0</v>
      </c>
      <c r="CG4" s="4665">
        <f t="shared" ca="1" si="18"/>
        <v>0</v>
      </c>
      <c r="CH4" s="4665">
        <f t="shared" ca="1" si="18"/>
        <v>0</v>
      </c>
      <c r="CI4" s="4665">
        <f t="shared" ca="1" si="18"/>
        <v>0</v>
      </c>
      <c r="CJ4" s="4665">
        <f t="shared" ca="1" si="18"/>
        <v>0</v>
      </c>
      <c r="CK4" s="4665">
        <f t="shared" ca="1" si="18"/>
        <v>0</v>
      </c>
      <c r="CL4" s="4665">
        <f t="shared" ca="1" si="18"/>
        <v>0</v>
      </c>
      <c r="CM4" s="4665">
        <f t="shared" ca="1" si="18"/>
        <v>0</v>
      </c>
      <c r="CN4" s="4665">
        <f t="shared" ca="1" si="18"/>
        <v>0</v>
      </c>
      <c r="CP4" s="4664">
        <f ca="1">AVERAGE(CostAbsolute!$CF4:$CN4)</f>
        <v>0</v>
      </c>
      <c r="CQ4" s="4664">
        <f t="shared" ca="1" si="19"/>
        <v>0</v>
      </c>
      <c r="CR4" s="784" t="str">
        <f t="shared" ca="1" si="20"/>
        <v>ok</v>
      </c>
    </row>
    <row r="5" spans="1:96">
      <c r="A5" s="4681" t="s">
        <v>3995</v>
      </c>
      <c r="B5" s="4681" t="s">
        <v>2347</v>
      </c>
      <c r="C5" s="4681" t="s">
        <v>4</v>
      </c>
      <c r="E5" s="4680">
        <f t="shared" ca="1" si="0"/>
        <v>0</v>
      </c>
      <c r="F5" s="4680">
        <f t="shared" ca="1" si="0"/>
        <v>0</v>
      </c>
      <c r="G5" s="4680">
        <f t="shared" ca="1" si="0"/>
        <v>0</v>
      </c>
      <c r="H5" s="4680">
        <f t="shared" ca="1" si="0"/>
        <v>0</v>
      </c>
      <c r="I5" s="4680">
        <f t="shared" ca="1" si="0"/>
        <v>0</v>
      </c>
      <c r="J5" s="4680">
        <f t="shared" ca="1" si="0"/>
        <v>0</v>
      </c>
      <c r="K5" s="4680">
        <f t="shared" ca="1" si="0"/>
        <v>0</v>
      </c>
      <c r="L5" s="4680">
        <f t="shared" ca="1" si="0"/>
        <v>0</v>
      </c>
      <c r="M5" s="4680">
        <f t="shared" ca="1" si="0"/>
        <v>0</v>
      </c>
      <c r="N5" s="382"/>
      <c r="O5" s="4680">
        <f t="shared" ca="1" si="1"/>
        <v>0</v>
      </c>
      <c r="P5" s="4680">
        <f t="shared" ca="1" si="1"/>
        <v>0</v>
      </c>
      <c r="Q5" s="4680">
        <f t="shared" ca="1" si="1"/>
        <v>0</v>
      </c>
      <c r="R5" s="4680">
        <f t="shared" ca="1" si="1"/>
        <v>0</v>
      </c>
      <c r="S5" s="4680">
        <f t="shared" ca="1" si="1"/>
        <v>0</v>
      </c>
      <c r="T5" s="4680">
        <f t="shared" ca="1" si="1"/>
        <v>0</v>
      </c>
      <c r="U5" s="4680">
        <f t="shared" ca="1" si="1"/>
        <v>0</v>
      </c>
      <c r="V5" s="4680">
        <f t="shared" ca="1" si="1"/>
        <v>0</v>
      </c>
      <c r="W5" s="4680">
        <f t="shared" ca="1" si="1"/>
        <v>0</v>
      </c>
      <c r="X5" s="382"/>
      <c r="Y5" s="4680">
        <f t="shared" ca="1" si="2"/>
        <v>0</v>
      </c>
      <c r="Z5" s="4680">
        <f t="shared" ca="1" si="2"/>
        <v>0</v>
      </c>
      <c r="AA5" s="4680">
        <f t="shared" ca="1" si="2"/>
        <v>0</v>
      </c>
      <c r="AB5" s="4680">
        <f t="shared" ca="1" si="2"/>
        <v>0</v>
      </c>
      <c r="AC5" s="4680">
        <f t="shared" ca="1" si="2"/>
        <v>0</v>
      </c>
      <c r="AD5" s="4680">
        <f t="shared" ca="1" si="2"/>
        <v>0</v>
      </c>
      <c r="AE5" s="4680">
        <f t="shared" ca="1" si="2"/>
        <v>0</v>
      </c>
      <c r="AF5" s="4680">
        <f t="shared" ca="1" si="2"/>
        <v>0</v>
      </c>
      <c r="AG5" s="4680">
        <f t="shared" ca="1" si="2"/>
        <v>0</v>
      </c>
      <c r="AH5" s="382"/>
      <c r="AI5" s="4680">
        <f t="shared" ca="1" si="21"/>
        <v>0</v>
      </c>
      <c r="AJ5" s="4680">
        <f t="shared" ca="1" si="3"/>
        <v>0</v>
      </c>
      <c r="AK5" s="4680">
        <f t="shared" ca="1" si="4"/>
        <v>0</v>
      </c>
      <c r="AL5" s="4680">
        <f t="shared" ca="1" si="5"/>
        <v>0</v>
      </c>
      <c r="AM5" s="4680">
        <f t="shared" ca="1" si="6"/>
        <v>0</v>
      </c>
      <c r="AN5" s="4680">
        <f t="shared" ca="1" si="7"/>
        <v>0</v>
      </c>
      <c r="AO5" s="4680">
        <f t="shared" ca="1" si="8"/>
        <v>0</v>
      </c>
      <c r="AP5" s="4680">
        <f t="shared" ca="1" si="9"/>
        <v>0</v>
      </c>
      <c r="AQ5" s="4680">
        <f t="shared" ca="1" si="10"/>
        <v>0</v>
      </c>
      <c r="AS5" s="4677">
        <f ca="1">AVERAGE(CostAbsolute!$AI5:$AQ5)</f>
        <v>0</v>
      </c>
      <c r="AT5" s="4677">
        <f t="shared" ca="1" si="11"/>
        <v>0</v>
      </c>
      <c r="AU5" s="4939">
        <f t="shared" si="12"/>
        <v>2</v>
      </c>
      <c r="AV5" s="4675">
        <f t="shared" si="13"/>
        <v>0</v>
      </c>
      <c r="AW5" s="4674">
        <f>IFERROR(VLOOKUP($A5,Cost.FinanceCostTable,7,FALSE),Assumptions.Global!$H$39)</f>
        <v>60</v>
      </c>
      <c r="AX5" s="4687">
        <f t="shared" si="14"/>
        <v>0.10745000000000005</v>
      </c>
      <c r="AY5" s="4680">
        <f t="shared" ca="1" si="22"/>
        <v>0</v>
      </c>
      <c r="AZ5" s="4680">
        <f t="shared" ca="1" si="23"/>
        <v>0</v>
      </c>
      <c r="BA5" s="4680">
        <f t="shared" ca="1" si="24"/>
        <v>0</v>
      </c>
      <c r="BB5" s="4680">
        <f t="shared" ca="1" si="25"/>
        <v>0</v>
      </c>
      <c r="BC5" s="4680">
        <f t="shared" ca="1" si="26"/>
        <v>0</v>
      </c>
      <c r="BD5" s="4680">
        <f t="shared" ca="1" si="27"/>
        <v>0</v>
      </c>
      <c r="BE5" s="4680">
        <f t="shared" ca="1" si="28"/>
        <v>0</v>
      </c>
      <c r="BF5" s="4680">
        <f t="shared" ca="1" si="29"/>
        <v>0</v>
      </c>
      <c r="BG5" s="4680">
        <f t="shared" ca="1" si="30"/>
        <v>0</v>
      </c>
      <c r="BH5" s="382"/>
      <c r="BI5" s="4680"/>
      <c r="BJ5" s="4680"/>
      <c r="BK5" s="4680"/>
      <c r="BL5" s="4680"/>
      <c r="BM5" s="4680"/>
      <c r="BN5" s="4680"/>
      <c r="BO5" s="4680"/>
      <c r="BP5" s="4680"/>
      <c r="BQ5" s="4680"/>
      <c r="BR5" s="382"/>
      <c r="BS5" s="4679">
        <f t="shared" ref="BS5:BS36" ca="1" si="31">O5+Y5+AY5</f>
        <v>0</v>
      </c>
      <c r="BT5" s="4679">
        <f t="shared" ref="BT5:BT36" ca="1" si="32">P5+Z5+AZ5</f>
        <v>0</v>
      </c>
      <c r="BU5" s="4679">
        <f t="shared" ref="BU5:BU36" ca="1" si="33">Q5+AA5+BA5</f>
        <v>0</v>
      </c>
      <c r="BV5" s="4679">
        <f t="shared" ref="BV5:BV36" ca="1" si="34">R5+AB5+BB5</f>
        <v>0</v>
      </c>
      <c r="BW5" s="4679">
        <f t="shared" ref="BW5:BW36" ca="1" si="35">S5+AC5+BC5</f>
        <v>0</v>
      </c>
      <c r="BX5" s="4679">
        <f t="shared" ref="BX5:BX36" ca="1" si="36">T5+AD5+BD5</f>
        <v>0</v>
      </c>
      <c r="BY5" s="4679">
        <f t="shared" ref="BY5:BY36" ca="1" si="37">U5+AE5+BE5</f>
        <v>0</v>
      </c>
      <c r="BZ5" s="4679">
        <f t="shared" ref="BZ5:BZ36" ca="1" si="38">V5+AF5+BF5</f>
        <v>0</v>
      </c>
      <c r="CA5" s="4679">
        <f t="shared" ref="CA5:CA36" ca="1" si="39">W5+AG5+BG5</f>
        <v>0</v>
      </c>
      <c r="CC5" s="4677">
        <f ca="1">AVERAGE(CostAbsolute!$BS5:$CA5)</f>
        <v>0</v>
      </c>
      <c r="CD5" s="4677">
        <f t="shared" ca="1" si="17"/>
        <v>0</v>
      </c>
      <c r="CF5" s="4678">
        <f t="shared" ref="CF5:CF36" ca="1" si="40">AY5-E5</f>
        <v>0</v>
      </c>
      <c r="CG5" s="4678">
        <f t="shared" ref="CG5:CG36" ca="1" si="41">AZ5-F5</f>
        <v>0</v>
      </c>
      <c r="CH5" s="4678">
        <f t="shared" ref="CH5:CH36" ca="1" si="42">BA5-G5</f>
        <v>0</v>
      </c>
      <c r="CI5" s="4678">
        <f t="shared" ref="CI5:CI36" ca="1" si="43">BB5-H5</f>
        <v>0</v>
      </c>
      <c r="CJ5" s="4678">
        <f t="shared" ref="CJ5:CJ36" ca="1" si="44">BC5-I5</f>
        <v>0</v>
      </c>
      <c r="CK5" s="4678">
        <f t="shared" ref="CK5:CK36" ca="1" si="45">BD5-J5</f>
        <v>0</v>
      </c>
      <c r="CL5" s="4678">
        <f t="shared" ref="CL5:CL36" ca="1" si="46">BE5-K5</f>
        <v>0</v>
      </c>
      <c r="CM5" s="4678">
        <f t="shared" ref="CM5:CM36" ca="1" si="47">BF5-L5</f>
        <v>0</v>
      </c>
      <c r="CN5" s="4678">
        <f t="shared" ref="CN5:CN36" ca="1" si="48">BG5-M5</f>
        <v>0</v>
      </c>
      <c r="CP5" s="4677">
        <f ca="1">AVERAGE(CostAbsolute!$CF5:$CN5)</f>
        <v>0</v>
      </c>
      <c r="CQ5" s="4677">
        <f t="shared" ca="1" si="19"/>
        <v>0</v>
      </c>
      <c r="CR5" s="784" t="str">
        <f t="shared" ca="1" si="20"/>
        <v>ok</v>
      </c>
    </row>
    <row r="6" spans="1:96">
      <c r="A6" s="4671" t="s">
        <v>2331</v>
      </c>
      <c r="B6" s="4671" t="s">
        <v>303</v>
      </c>
      <c r="C6" s="4671" t="s">
        <v>4</v>
      </c>
      <c r="E6" s="4667">
        <f t="shared" ca="1" si="0"/>
        <v>1.7383769085759999</v>
      </c>
      <c r="F6" s="4667">
        <f t="shared" ca="1" si="0"/>
        <v>243.34039589092004</v>
      </c>
      <c r="G6" s="4667">
        <f t="shared" ca="1" si="0"/>
        <v>427.98185408652</v>
      </c>
      <c r="H6" s="4667">
        <f t="shared" ca="1" si="0"/>
        <v>417.42958433040002</v>
      </c>
      <c r="I6" s="4667">
        <f t="shared" ca="1" si="0"/>
        <v>410.84726520960004</v>
      </c>
      <c r="J6" s="4667">
        <f t="shared" ca="1" si="0"/>
        <v>410.84726520960004</v>
      </c>
      <c r="K6" s="4667">
        <f t="shared" ca="1" si="0"/>
        <v>410.84726520960004</v>
      </c>
      <c r="L6" s="4667">
        <f t="shared" ca="1" si="0"/>
        <v>410.84726520960004</v>
      </c>
      <c r="M6" s="4667">
        <f t="shared" ca="1" si="0"/>
        <v>410.84726520960004</v>
      </c>
      <c r="N6" s="382"/>
      <c r="O6" s="4667">
        <f t="shared" ca="1" si="1"/>
        <v>0.62265280000000001</v>
      </c>
      <c r="P6" s="4667">
        <f t="shared" ca="1" si="1"/>
        <v>97.526878400000015</v>
      </c>
      <c r="Q6" s="4667">
        <f t="shared" ca="1" si="1"/>
        <v>180.18903840000002</v>
      </c>
      <c r="R6" s="4667">
        <f t="shared" ca="1" si="1"/>
        <v>180.18903840000002</v>
      </c>
      <c r="S6" s="4667">
        <f t="shared" ca="1" si="1"/>
        <v>180.18903840000002</v>
      </c>
      <c r="T6" s="4667">
        <f t="shared" ca="1" si="1"/>
        <v>180.18903840000002</v>
      </c>
      <c r="U6" s="4667">
        <f t="shared" ca="1" si="1"/>
        <v>180.18903840000002</v>
      </c>
      <c r="V6" s="4667">
        <f t="shared" ca="1" si="1"/>
        <v>180.18903840000002</v>
      </c>
      <c r="W6" s="4667">
        <f t="shared" ca="1" si="1"/>
        <v>180.18903840000002</v>
      </c>
      <c r="X6" s="382"/>
      <c r="Y6" s="4667">
        <f t="shared" ca="1" si="2"/>
        <v>0</v>
      </c>
      <c r="Z6" s="4667">
        <f t="shared" ca="1" si="2"/>
        <v>0</v>
      </c>
      <c r="AA6" s="4667">
        <f t="shared" ca="1" si="2"/>
        <v>0</v>
      </c>
      <c r="AB6" s="4667">
        <f t="shared" ca="1" si="2"/>
        <v>0</v>
      </c>
      <c r="AC6" s="4667">
        <f t="shared" ca="1" si="2"/>
        <v>0</v>
      </c>
      <c r="AD6" s="4667">
        <f t="shared" ca="1" si="2"/>
        <v>0</v>
      </c>
      <c r="AE6" s="4667">
        <f t="shared" ca="1" si="2"/>
        <v>0</v>
      </c>
      <c r="AF6" s="4667">
        <f t="shared" ca="1" si="2"/>
        <v>0</v>
      </c>
      <c r="AG6" s="4667">
        <f t="shared" ca="1" si="2"/>
        <v>0</v>
      </c>
      <c r="AH6" s="382"/>
      <c r="AI6" s="4667">
        <f t="shared" ca="1" si="21"/>
        <v>2.3610297085759999</v>
      </c>
      <c r="AJ6" s="4667">
        <f t="shared" ca="1" si="3"/>
        <v>340.86727429092002</v>
      </c>
      <c r="AK6" s="4667">
        <f t="shared" ca="1" si="4"/>
        <v>608.17089248651996</v>
      </c>
      <c r="AL6" s="4667">
        <f t="shared" ca="1" si="5"/>
        <v>597.61862273040003</v>
      </c>
      <c r="AM6" s="4667">
        <f t="shared" ca="1" si="6"/>
        <v>591.03630360960005</v>
      </c>
      <c r="AN6" s="4667">
        <f t="shared" ca="1" si="7"/>
        <v>591.03630360960005</v>
      </c>
      <c r="AO6" s="4667">
        <f t="shared" ca="1" si="8"/>
        <v>591.03630360960005</v>
      </c>
      <c r="AP6" s="4667">
        <f t="shared" ca="1" si="9"/>
        <v>591.03630360960005</v>
      </c>
      <c r="AQ6" s="4667">
        <f t="shared" ca="1" si="10"/>
        <v>591.03630360960005</v>
      </c>
      <c r="AS6" s="4664">
        <f ca="1">AVERAGE(CostAbsolute!$AI6:$AQ6)</f>
        <v>500.46659302937962</v>
      </c>
      <c r="AT6" s="4664">
        <f t="shared" ca="1" si="11"/>
        <v>10856.812008994948</v>
      </c>
      <c r="AU6" s="4939">
        <f t="shared" si="12"/>
        <v>2</v>
      </c>
      <c r="AV6" s="4675">
        <f t="shared" si="13"/>
        <v>0</v>
      </c>
      <c r="AW6" s="4674">
        <f>IFERROR(VLOOKUP($A6,Cost.FinanceCostTable,7,FALSE),Assumptions.Global!$H$39)</f>
        <v>20</v>
      </c>
      <c r="AX6" s="4687">
        <f t="shared" si="14"/>
        <v>0.10745000000000005</v>
      </c>
      <c r="AY6" s="4680">
        <f t="shared" ca="1" si="22"/>
        <v>1.9251655074024914</v>
      </c>
      <c r="AZ6" s="4680">
        <f t="shared" ca="1" si="23"/>
        <v>269.4873214293994</v>
      </c>
      <c r="BA6" s="4680">
        <f t="shared" ca="1" si="24"/>
        <v>473.96850430811662</v>
      </c>
      <c r="BB6" s="4680">
        <f t="shared" ca="1" si="25"/>
        <v>462.28239316670152</v>
      </c>
      <c r="BC6" s="4680">
        <f t="shared" ca="1" si="26"/>
        <v>454.99280385637161</v>
      </c>
      <c r="BD6" s="4680">
        <f t="shared" ca="1" si="27"/>
        <v>454.99280385637161</v>
      </c>
      <c r="BE6" s="4680">
        <f t="shared" ca="1" si="28"/>
        <v>454.99280385637161</v>
      </c>
      <c r="BF6" s="4680">
        <f t="shared" ca="1" si="29"/>
        <v>454.99280385637161</v>
      </c>
      <c r="BG6" s="4680">
        <f t="shared" ca="1" si="30"/>
        <v>454.99280385637161</v>
      </c>
      <c r="BH6" s="382"/>
      <c r="BI6" s="4667"/>
      <c r="BJ6" s="4667"/>
      <c r="BK6" s="4667"/>
      <c r="BL6" s="4667"/>
      <c r="BM6" s="4667"/>
      <c r="BN6" s="4667"/>
      <c r="BO6" s="4667"/>
      <c r="BP6" s="4667"/>
      <c r="BQ6" s="4667"/>
      <c r="BR6" s="382"/>
      <c r="BS6" s="4666">
        <f t="shared" ca="1" si="31"/>
        <v>2.5478183074024914</v>
      </c>
      <c r="BT6" s="4666">
        <f t="shared" ca="1" si="32"/>
        <v>367.01419982939944</v>
      </c>
      <c r="BU6" s="4666">
        <f t="shared" ca="1" si="33"/>
        <v>654.15754270811658</v>
      </c>
      <c r="BV6" s="4666">
        <f t="shared" ca="1" si="34"/>
        <v>642.47143156670154</v>
      </c>
      <c r="BW6" s="4666">
        <f t="shared" ca="1" si="35"/>
        <v>635.18184225637162</v>
      </c>
      <c r="BX6" s="4666">
        <f t="shared" ca="1" si="36"/>
        <v>635.18184225637162</v>
      </c>
      <c r="BY6" s="4666">
        <f t="shared" ca="1" si="37"/>
        <v>635.18184225637162</v>
      </c>
      <c r="BZ6" s="4666">
        <f t="shared" ca="1" si="38"/>
        <v>635.18184225637162</v>
      </c>
      <c r="CA6" s="4666">
        <f t="shared" ca="1" si="39"/>
        <v>635.18184225637162</v>
      </c>
      <c r="CC6" s="4664">
        <f ca="1">AVERAGE(CostAbsolute!$BS6:$CA6)</f>
        <v>538.01113374371982</v>
      </c>
      <c r="CD6" s="4664">
        <f t="shared" ca="1" si="17"/>
        <v>11673.261859150434</v>
      </c>
      <c r="CF6" s="4665">
        <f t="shared" ca="1" si="40"/>
        <v>0.18678859882649146</v>
      </c>
      <c r="CG6" s="4665">
        <f t="shared" ca="1" si="41"/>
        <v>26.146925538479366</v>
      </c>
      <c r="CH6" s="4665">
        <f t="shared" ca="1" si="42"/>
        <v>45.986650221596619</v>
      </c>
      <c r="CI6" s="4665">
        <f t="shared" ca="1" si="43"/>
        <v>44.852808836301506</v>
      </c>
      <c r="CJ6" s="4665">
        <f t="shared" ca="1" si="44"/>
        <v>44.14553864677157</v>
      </c>
      <c r="CK6" s="4665">
        <f t="shared" ca="1" si="45"/>
        <v>44.14553864677157</v>
      </c>
      <c r="CL6" s="4665">
        <f t="shared" ca="1" si="46"/>
        <v>44.14553864677157</v>
      </c>
      <c r="CM6" s="4665">
        <f t="shared" ca="1" si="47"/>
        <v>44.14553864677157</v>
      </c>
      <c r="CN6" s="4665">
        <f t="shared" ca="1" si="48"/>
        <v>44.14553864677157</v>
      </c>
      <c r="CP6" s="4664">
        <f ca="1">AVERAGE(CostAbsolute!$CF6:$CN6)</f>
        <v>37.544540714340201</v>
      </c>
      <c r="CQ6" s="4664">
        <f t="shared" ca="1" si="19"/>
        <v>816.44985015548878</v>
      </c>
      <c r="CR6" s="784" t="str">
        <f t="shared" ca="1" si="20"/>
        <v>ok</v>
      </c>
    </row>
    <row r="7" spans="1:96">
      <c r="A7" s="4681" t="s">
        <v>2332</v>
      </c>
      <c r="B7" s="4681" t="s">
        <v>3821</v>
      </c>
      <c r="C7" s="4681" t="s">
        <v>4</v>
      </c>
      <c r="E7" s="4680">
        <f t="shared" ca="1" si="0"/>
        <v>0</v>
      </c>
      <c r="F7" s="4680">
        <f t="shared" ca="1" si="0"/>
        <v>0</v>
      </c>
      <c r="G7" s="4680">
        <f t="shared" ca="1" si="0"/>
        <v>0</v>
      </c>
      <c r="H7" s="4680">
        <f t="shared" ca="1" si="0"/>
        <v>0</v>
      </c>
      <c r="I7" s="4680">
        <f t="shared" ca="1" si="0"/>
        <v>0</v>
      </c>
      <c r="J7" s="4680">
        <f t="shared" ca="1" si="0"/>
        <v>0</v>
      </c>
      <c r="K7" s="4680">
        <f t="shared" ca="1" si="0"/>
        <v>0</v>
      </c>
      <c r="L7" s="4680">
        <f t="shared" ca="1" si="0"/>
        <v>0</v>
      </c>
      <c r="M7" s="4680">
        <f t="shared" ca="1" si="0"/>
        <v>0</v>
      </c>
      <c r="N7" s="382"/>
      <c r="O7" s="4680">
        <f t="shared" ca="1" si="1"/>
        <v>0</v>
      </c>
      <c r="P7" s="4680">
        <f t="shared" ca="1" si="1"/>
        <v>0</v>
      </c>
      <c r="Q7" s="4680">
        <f t="shared" ca="1" si="1"/>
        <v>0</v>
      </c>
      <c r="R7" s="4680">
        <f t="shared" ca="1" si="1"/>
        <v>0</v>
      </c>
      <c r="S7" s="4680">
        <f t="shared" ca="1" si="1"/>
        <v>0</v>
      </c>
      <c r="T7" s="4680">
        <f t="shared" ca="1" si="1"/>
        <v>0</v>
      </c>
      <c r="U7" s="4680">
        <f t="shared" ca="1" si="1"/>
        <v>0</v>
      </c>
      <c r="V7" s="4680">
        <f t="shared" ca="1" si="1"/>
        <v>0</v>
      </c>
      <c r="W7" s="4680">
        <f t="shared" ca="1" si="1"/>
        <v>0</v>
      </c>
      <c r="X7" s="382"/>
      <c r="Y7" s="4680">
        <f t="shared" ca="1" si="2"/>
        <v>0</v>
      </c>
      <c r="Z7" s="4680">
        <f t="shared" ca="1" si="2"/>
        <v>0</v>
      </c>
      <c r="AA7" s="4680">
        <f t="shared" ca="1" si="2"/>
        <v>0</v>
      </c>
      <c r="AB7" s="4680">
        <f t="shared" ca="1" si="2"/>
        <v>0</v>
      </c>
      <c r="AC7" s="4680">
        <f t="shared" ca="1" si="2"/>
        <v>0</v>
      </c>
      <c r="AD7" s="4680">
        <f t="shared" ca="1" si="2"/>
        <v>0</v>
      </c>
      <c r="AE7" s="4680">
        <f t="shared" ca="1" si="2"/>
        <v>0</v>
      </c>
      <c r="AF7" s="4680">
        <f t="shared" ca="1" si="2"/>
        <v>0</v>
      </c>
      <c r="AG7" s="4680">
        <f t="shared" ca="1" si="2"/>
        <v>0</v>
      </c>
      <c r="AH7" s="382"/>
      <c r="AI7" s="4680">
        <f t="shared" ca="1" si="21"/>
        <v>0</v>
      </c>
      <c r="AJ7" s="4680">
        <f t="shared" ca="1" si="3"/>
        <v>0</v>
      </c>
      <c r="AK7" s="4680">
        <f t="shared" ca="1" si="4"/>
        <v>0</v>
      </c>
      <c r="AL7" s="4680">
        <f t="shared" ca="1" si="5"/>
        <v>0</v>
      </c>
      <c r="AM7" s="4680">
        <f t="shared" ca="1" si="6"/>
        <v>0</v>
      </c>
      <c r="AN7" s="4680">
        <f t="shared" ca="1" si="7"/>
        <v>0</v>
      </c>
      <c r="AO7" s="4680">
        <f t="shared" ca="1" si="8"/>
        <v>0</v>
      </c>
      <c r="AP7" s="4680">
        <f t="shared" ca="1" si="9"/>
        <v>0</v>
      </c>
      <c r="AQ7" s="4680">
        <f t="shared" ca="1" si="10"/>
        <v>0</v>
      </c>
      <c r="AS7" s="4677">
        <f ca="1">AVERAGE(CostAbsolute!$AI7:$AQ7)</f>
        <v>0</v>
      </c>
      <c r="AT7" s="4677">
        <f t="shared" ca="1" si="11"/>
        <v>0</v>
      </c>
      <c r="AU7" s="4939">
        <f t="shared" si="12"/>
        <v>3</v>
      </c>
      <c r="AV7" s="4675">
        <f t="shared" si="13"/>
        <v>0</v>
      </c>
      <c r="AW7" s="4674">
        <f>IFERROR(VLOOKUP($A7,Cost.FinanceCostTable,7,FALSE),Assumptions.Global!$H$39)</f>
        <v>60</v>
      </c>
      <c r="AX7" s="4687">
        <f t="shared" si="14"/>
        <v>0.14664766666666673</v>
      </c>
      <c r="AY7" s="4680">
        <f t="shared" ca="1" si="22"/>
        <v>0</v>
      </c>
      <c r="AZ7" s="4680">
        <f t="shared" ca="1" si="23"/>
        <v>0</v>
      </c>
      <c r="BA7" s="4680">
        <f t="shared" ca="1" si="24"/>
        <v>0</v>
      </c>
      <c r="BB7" s="4680">
        <f t="shared" ca="1" si="25"/>
        <v>0</v>
      </c>
      <c r="BC7" s="4680">
        <f t="shared" ca="1" si="26"/>
        <v>0</v>
      </c>
      <c r="BD7" s="4680">
        <f t="shared" ca="1" si="27"/>
        <v>0</v>
      </c>
      <c r="BE7" s="4680">
        <f t="shared" ca="1" si="28"/>
        <v>0</v>
      </c>
      <c r="BF7" s="4680">
        <f t="shared" ca="1" si="29"/>
        <v>0</v>
      </c>
      <c r="BG7" s="4680">
        <f t="shared" ca="1" si="30"/>
        <v>0</v>
      </c>
      <c r="BH7" s="382"/>
      <c r="BI7" s="4680"/>
      <c r="BJ7" s="4680"/>
      <c r="BK7" s="4680"/>
      <c r="BL7" s="4680"/>
      <c r="BM7" s="4680"/>
      <c r="BN7" s="4680"/>
      <c r="BO7" s="4680"/>
      <c r="BP7" s="4680"/>
      <c r="BQ7" s="4680"/>
      <c r="BR7" s="382"/>
      <c r="BS7" s="4679">
        <f t="shared" ca="1" si="31"/>
        <v>0</v>
      </c>
      <c r="BT7" s="4679">
        <f t="shared" ca="1" si="32"/>
        <v>0</v>
      </c>
      <c r="BU7" s="4679">
        <f t="shared" ca="1" si="33"/>
        <v>0</v>
      </c>
      <c r="BV7" s="4679">
        <f t="shared" ca="1" si="34"/>
        <v>0</v>
      </c>
      <c r="BW7" s="4679">
        <f t="shared" ca="1" si="35"/>
        <v>0</v>
      </c>
      <c r="BX7" s="4679">
        <f t="shared" ca="1" si="36"/>
        <v>0</v>
      </c>
      <c r="BY7" s="4679">
        <f t="shared" ca="1" si="37"/>
        <v>0</v>
      </c>
      <c r="BZ7" s="4679">
        <f t="shared" ca="1" si="38"/>
        <v>0</v>
      </c>
      <c r="CA7" s="4679">
        <f t="shared" ca="1" si="39"/>
        <v>0</v>
      </c>
      <c r="CC7" s="4677">
        <f ca="1">AVERAGE(CostAbsolute!$BS7:$CA7)</f>
        <v>0</v>
      </c>
      <c r="CD7" s="4677">
        <f t="shared" ca="1" si="17"/>
        <v>0</v>
      </c>
      <c r="CF7" s="4678">
        <f t="shared" ca="1" si="40"/>
        <v>0</v>
      </c>
      <c r="CG7" s="4678">
        <f t="shared" ca="1" si="41"/>
        <v>0</v>
      </c>
      <c r="CH7" s="4678">
        <f t="shared" ca="1" si="42"/>
        <v>0</v>
      </c>
      <c r="CI7" s="4678">
        <f t="shared" ca="1" si="43"/>
        <v>0</v>
      </c>
      <c r="CJ7" s="4678">
        <f t="shared" ca="1" si="44"/>
        <v>0</v>
      </c>
      <c r="CK7" s="4678">
        <f t="shared" ca="1" si="45"/>
        <v>0</v>
      </c>
      <c r="CL7" s="4678">
        <f t="shared" ca="1" si="46"/>
        <v>0</v>
      </c>
      <c r="CM7" s="4678">
        <f t="shared" ca="1" si="47"/>
        <v>0</v>
      </c>
      <c r="CN7" s="4678">
        <f t="shared" ca="1" si="48"/>
        <v>0</v>
      </c>
      <c r="CP7" s="4677">
        <f ca="1">AVERAGE(CostAbsolute!$CF7:$CN7)</f>
        <v>0</v>
      </c>
      <c r="CQ7" s="4677">
        <f t="shared" ca="1" si="19"/>
        <v>0</v>
      </c>
      <c r="CR7" s="784" t="str">
        <f t="shared" ca="1" si="20"/>
        <v>ok</v>
      </c>
    </row>
    <row r="8" spans="1:96">
      <c r="A8" s="4671" t="s">
        <v>2333</v>
      </c>
      <c r="B8" s="4671" t="s">
        <v>1708</v>
      </c>
      <c r="C8" s="4671" t="s">
        <v>4</v>
      </c>
      <c r="E8" s="4667">
        <f t="shared" ca="1" si="0"/>
        <v>0</v>
      </c>
      <c r="F8" s="4667">
        <f t="shared" ca="1" si="0"/>
        <v>64.057956899999994</v>
      </c>
      <c r="G8" s="4667">
        <f t="shared" ca="1" si="0"/>
        <v>128.4685192</v>
      </c>
      <c r="H8" s="4667">
        <f t="shared" ca="1" si="0"/>
        <v>118.985664</v>
      </c>
      <c r="I8" s="4667">
        <f t="shared" ca="1" si="0"/>
        <v>113.36399200000001</v>
      </c>
      <c r="J8" s="4667">
        <f t="shared" ca="1" si="0"/>
        <v>113.36399200000001</v>
      </c>
      <c r="K8" s="4667">
        <f t="shared" ca="1" si="0"/>
        <v>113.36399200000001</v>
      </c>
      <c r="L8" s="4667">
        <f t="shared" ca="1" si="0"/>
        <v>113.36399200000001</v>
      </c>
      <c r="M8" s="4667">
        <f t="shared" ca="1" si="0"/>
        <v>113.36399200000001</v>
      </c>
      <c r="N8" s="382"/>
      <c r="O8" s="4667">
        <f t="shared" ca="1" si="1"/>
        <v>0</v>
      </c>
      <c r="P8" s="4667">
        <f t="shared" ca="1" si="1"/>
        <v>33.862499999999997</v>
      </c>
      <c r="Q8" s="4667">
        <f t="shared" ca="1" si="1"/>
        <v>90.300000000000011</v>
      </c>
      <c r="R8" s="4667">
        <f t="shared" ca="1" si="1"/>
        <v>90.300000000000011</v>
      </c>
      <c r="S8" s="4667">
        <f t="shared" ca="1" si="1"/>
        <v>90.300000000000011</v>
      </c>
      <c r="T8" s="4667">
        <f t="shared" ca="1" si="1"/>
        <v>90.300000000000011</v>
      </c>
      <c r="U8" s="4667">
        <f t="shared" ca="1" si="1"/>
        <v>90.300000000000011</v>
      </c>
      <c r="V8" s="4667">
        <f t="shared" ca="1" si="1"/>
        <v>90.300000000000011</v>
      </c>
      <c r="W8" s="4667">
        <f t="shared" ca="1" si="1"/>
        <v>90.300000000000011</v>
      </c>
      <c r="X8" s="382"/>
      <c r="Y8" s="4667">
        <f t="shared" ca="1" si="2"/>
        <v>0</v>
      </c>
      <c r="Z8" s="4667">
        <f t="shared" ca="1" si="2"/>
        <v>0</v>
      </c>
      <c r="AA8" s="4667">
        <f t="shared" ca="1" si="2"/>
        <v>0</v>
      </c>
      <c r="AB8" s="4667">
        <f t="shared" ca="1" si="2"/>
        <v>0</v>
      </c>
      <c r="AC8" s="4667">
        <f t="shared" ca="1" si="2"/>
        <v>0</v>
      </c>
      <c r="AD8" s="4667">
        <f t="shared" ca="1" si="2"/>
        <v>0</v>
      </c>
      <c r="AE8" s="4667">
        <f t="shared" ca="1" si="2"/>
        <v>0</v>
      </c>
      <c r="AF8" s="4667">
        <f t="shared" ca="1" si="2"/>
        <v>0</v>
      </c>
      <c r="AG8" s="4667">
        <f t="shared" ca="1" si="2"/>
        <v>0</v>
      </c>
      <c r="AH8" s="382"/>
      <c r="AI8" s="4667">
        <f t="shared" ca="1" si="21"/>
        <v>0</v>
      </c>
      <c r="AJ8" s="4667">
        <f t="shared" ca="1" si="3"/>
        <v>97.920456899999991</v>
      </c>
      <c r="AK8" s="4667">
        <f t="shared" ca="1" si="4"/>
        <v>218.76851920000001</v>
      </c>
      <c r="AL8" s="4667">
        <f t="shared" ca="1" si="5"/>
        <v>209.285664</v>
      </c>
      <c r="AM8" s="4667">
        <f t="shared" ca="1" si="6"/>
        <v>203.66399200000001</v>
      </c>
      <c r="AN8" s="4667">
        <f t="shared" ca="1" si="7"/>
        <v>203.66399200000001</v>
      </c>
      <c r="AO8" s="4667">
        <f t="shared" ca="1" si="8"/>
        <v>203.66399200000001</v>
      </c>
      <c r="AP8" s="4667">
        <f t="shared" ca="1" si="9"/>
        <v>203.66399200000001</v>
      </c>
      <c r="AQ8" s="4667">
        <f t="shared" ca="1" si="10"/>
        <v>203.66399200000001</v>
      </c>
      <c r="AS8" s="4664">
        <f ca="1">AVERAGE(CostAbsolute!$AI8:$AQ8)</f>
        <v>171.58828890000001</v>
      </c>
      <c r="AT8" s="4664">
        <f t="shared" ca="1" si="11"/>
        <v>3700.6785846871976</v>
      </c>
      <c r="AU8" s="4939">
        <f t="shared" si="12"/>
        <v>3</v>
      </c>
      <c r="AV8" s="4675">
        <f t="shared" si="13"/>
        <v>0</v>
      </c>
      <c r="AW8" s="4674">
        <f>IFERROR(VLOOKUP($A8,Cost.FinanceCostTable,7,FALSE),Assumptions.Global!$H$39)</f>
        <v>30</v>
      </c>
      <c r="AX8" s="4687">
        <f t="shared" si="14"/>
        <v>0.14664766666666673</v>
      </c>
      <c r="AY8" s="4680">
        <f t="shared" ca="1" si="22"/>
        <v>0</v>
      </c>
      <c r="AZ8" s="4680">
        <f t="shared" ca="1" si="23"/>
        <v>73.451906810818897</v>
      </c>
      <c r="BA8" s="4680">
        <f t="shared" ca="1" si="24"/>
        <v>147.30812778080187</v>
      </c>
      <c r="BB8" s="4680">
        <f t="shared" ca="1" si="25"/>
        <v>136.43463399238399</v>
      </c>
      <c r="BC8" s="4680">
        <f t="shared" ca="1" si="26"/>
        <v>129.98855691081869</v>
      </c>
      <c r="BD8" s="4680">
        <f t="shared" ca="1" si="27"/>
        <v>129.98855691081869</v>
      </c>
      <c r="BE8" s="4680">
        <f t="shared" ca="1" si="28"/>
        <v>129.98855691081869</v>
      </c>
      <c r="BF8" s="4680">
        <f t="shared" ca="1" si="29"/>
        <v>129.98855691081869</v>
      </c>
      <c r="BG8" s="4680">
        <f t="shared" ca="1" si="30"/>
        <v>129.98855691081869</v>
      </c>
      <c r="BH8" s="382"/>
      <c r="BI8" s="4667"/>
      <c r="BJ8" s="4667"/>
      <c r="BK8" s="4667"/>
      <c r="BL8" s="4667"/>
      <c r="BM8" s="4667"/>
      <c r="BN8" s="4667"/>
      <c r="BO8" s="4667"/>
      <c r="BP8" s="4667"/>
      <c r="BQ8" s="4667"/>
      <c r="BR8" s="382"/>
      <c r="BS8" s="4666">
        <f t="shared" ca="1" si="31"/>
        <v>0</v>
      </c>
      <c r="BT8" s="4666">
        <f t="shared" ca="1" si="32"/>
        <v>107.31440681081889</v>
      </c>
      <c r="BU8" s="4666">
        <f t="shared" ca="1" si="33"/>
        <v>237.60812778080188</v>
      </c>
      <c r="BV8" s="4666">
        <f t="shared" ca="1" si="34"/>
        <v>226.734633992384</v>
      </c>
      <c r="BW8" s="4666">
        <f t="shared" ca="1" si="35"/>
        <v>220.2885569108187</v>
      </c>
      <c r="BX8" s="4666">
        <f t="shared" ca="1" si="36"/>
        <v>220.2885569108187</v>
      </c>
      <c r="BY8" s="4666">
        <f t="shared" ca="1" si="37"/>
        <v>220.2885569108187</v>
      </c>
      <c r="BZ8" s="4666">
        <f t="shared" ca="1" si="38"/>
        <v>220.2885569108187</v>
      </c>
      <c r="CA8" s="4666">
        <f t="shared" ca="1" si="39"/>
        <v>220.2885569108187</v>
      </c>
      <c r="CC8" s="4664">
        <f ca="1">AVERAGE(CostAbsolute!$BS8:$CA8)</f>
        <v>185.89999479312203</v>
      </c>
      <c r="CD8" s="4664">
        <f t="shared" ca="1" si="17"/>
        <v>4013.2252754260462</v>
      </c>
      <c r="CF8" s="4665">
        <f t="shared" ca="1" si="40"/>
        <v>0</v>
      </c>
      <c r="CG8" s="4665">
        <f t="shared" ca="1" si="41"/>
        <v>9.393949910818904</v>
      </c>
      <c r="CH8" s="4665">
        <f t="shared" ca="1" si="42"/>
        <v>18.839608580801865</v>
      </c>
      <c r="CI8" s="4665">
        <f t="shared" ca="1" si="43"/>
        <v>17.448969992383994</v>
      </c>
      <c r="CJ8" s="4665">
        <f t="shared" ca="1" si="44"/>
        <v>16.624564910818677</v>
      </c>
      <c r="CK8" s="4665">
        <f t="shared" ca="1" si="45"/>
        <v>16.624564910818677</v>
      </c>
      <c r="CL8" s="4665">
        <f t="shared" ca="1" si="46"/>
        <v>16.624564910818677</v>
      </c>
      <c r="CM8" s="4665">
        <f t="shared" ca="1" si="47"/>
        <v>16.624564910818677</v>
      </c>
      <c r="CN8" s="4665">
        <f t="shared" ca="1" si="48"/>
        <v>16.624564910818677</v>
      </c>
      <c r="CP8" s="4664">
        <f ca="1">AVERAGE(CostAbsolute!$CF8:$CN8)</f>
        <v>14.311705893122015</v>
      </c>
      <c r="CQ8" s="4664">
        <f t="shared" ca="1" si="19"/>
        <v>312.54669073884929</v>
      </c>
      <c r="CR8" s="784" t="str">
        <f t="shared" ca="1" si="20"/>
        <v>ok</v>
      </c>
    </row>
    <row r="9" spans="1:96">
      <c r="A9" s="4681" t="s">
        <v>2344</v>
      </c>
      <c r="B9" s="4681" t="s">
        <v>3830</v>
      </c>
      <c r="C9" s="4681" t="s">
        <v>4</v>
      </c>
      <c r="E9" s="4680">
        <f t="shared" ca="1" si="0"/>
        <v>17.40761728</v>
      </c>
      <c r="F9" s="4680">
        <f t="shared" ca="1" si="0"/>
        <v>96.951200467796895</v>
      </c>
      <c r="G9" s="4680">
        <f t="shared" ca="1" si="0"/>
        <v>83.115595027302149</v>
      </c>
      <c r="H9" s="4680">
        <f t="shared" ca="1" si="0"/>
        <v>85.129376983313293</v>
      </c>
      <c r="I9" s="4680">
        <f t="shared" ca="1" si="0"/>
        <v>79.068898018196961</v>
      </c>
      <c r="J9" s="4680">
        <f t="shared" ca="1" si="0"/>
        <v>85.275293472413239</v>
      </c>
      <c r="K9" s="4680">
        <f t="shared" ca="1" si="0"/>
        <v>101.03309555425746</v>
      </c>
      <c r="L9" s="4680">
        <f t="shared" ca="1" si="0"/>
        <v>111.1307007327492</v>
      </c>
      <c r="M9" s="4680">
        <f t="shared" ca="1" si="0"/>
        <v>122.9393531133459</v>
      </c>
      <c r="N9" s="382"/>
      <c r="O9" s="4680">
        <f t="shared" ca="1" si="1"/>
        <v>3.3280000000000003</v>
      </c>
      <c r="P9" s="4680">
        <f t="shared" ca="1" si="1"/>
        <v>23.856885296334255</v>
      </c>
      <c r="Q9" s="4680">
        <f t="shared" ca="1" si="1"/>
        <v>29.370232206013977</v>
      </c>
      <c r="R9" s="4680">
        <f t="shared" ca="1" si="1"/>
        <v>35.463733879805503</v>
      </c>
      <c r="S9" s="4680">
        <f t="shared" ca="1" si="1"/>
        <v>38.806738883775971</v>
      </c>
      <c r="T9" s="4680">
        <f t="shared" ca="1" si="1"/>
        <v>42.299714497975067</v>
      </c>
      <c r="U9" s="4680">
        <f t="shared" ca="1" si="1"/>
        <v>50.406334803767649</v>
      </c>
      <c r="V9" s="4680">
        <f t="shared" ca="1" si="1"/>
        <v>56.037666321675211</v>
      </c>
      <c r="W9" s="4680">
        <f t="shared" ca="1" si="1"/>
        <v>62.666583731106698</v>
      </c>
      <c r="X9" s="382"/>
      <c r="Y9" s="4680">
        <f t="shared" ca="1" si="2"/>
        <v>0</v>
      </c>
      <c r="Z9" s="4680">
        <f t="shared" ca="1" si="2"/>
        <v>0</v>
      </c>
      <c r="AA9" s="4680">
        <f t="shared" ca="1" si="2"/>
        <v>0</v>
      </c>
      <c r="AB9" s="4680">
        <f t="shared" ca="1" si="2"/>
        <v>0</v>
      </c>
      <c r="AC9" s="4680">
        <f t="shared" ca="1" si="2"/>
        <v>0</v>
      </c>
      <c r="AD9" s="4680">
        <f t="shared" ca="1" si="2"/>
        <v>0</v>
      </c>
      <c r="AE9" s="4680">
        <f t="shared" ca="1" si="2"/>
        <v>0</v>
      </c>
      <c r="AF9" s="4680">
        <f t="shared" ca="1" si="2"/>
        <v>0</v>
      </c>
      <c r="AG9" s="4680">
        <f t="shared" ca="1" si="2"/>
        <v>0</v>
      </c>
      <c r="AH9" s="382"/>
      <c r="AI9" s="4680">
        <f t="shared" ca="1" si="21"/>
        <v>20.73561728</v>
      </c>
      <c r="AJ9" s="4680">
        <f t="shared" ca="1" si="3"/>
        <v>120.80808576413115</v>
      </c>
      <c r="AK9" s="4680">
        <f t="shared" ca="1" si="4"/>
        <v>112.48582723331613</v>
      </c>
      <c r="AL9" s="4680">
        <f t="shared" ca="1" si="5"/>
        <v>120.5931108631188</v>
      </c>
      <c r="AM9" s="4680">
        <f t="shared" ca="1" si="6"/>
        <v>117.87563690197294</v>
      </c>
      <c r="AN9" s="4680">
        <f t="shared" ca="1" si="7"/>
        <v>127.5750079703883</v>
      </c>
      <c r="AO9" s="4680">
        <f t="shared" ca="1" si="8"/>
        <v>151.43943035802511</v>
      </c>
      <c r="AP9" s="4680">
        <f t="shared" ca="1" si="9"/>
        <v>167.16836705442441</v>
      </c>
      <c r="AQ9" s="4680">
        <f t="shared" ca="1" si="10"/>
        <v>185.6059368444526</v>
      </c>
      <c r="AS9" s="4677">
        <f ca="1">AVERAGE(CostAbsolute!$AI9:$AQ9)</f>
        <v>124.92078002998106</v>
      </c>
      <c r="AT9" s="4677">
        <f t="shared" ca="1" si="11"/>
        <v>2626.735074157476</v>
      </c>
      <c r="AU9" s="4939">
        <f t="shared" si="12"/>
        <v>1</v>
      </c>
      <c r="AV9" s="4675">
        <f t="shared" si="13"/>
        <v>0</v>
      </c>
      <c r="AW9" s="4674">
        <f>IFERROR(VLOOKUP($A9,Cost.FinanceCostTable,7,FALSE),Assumptions.Global!$H$39)</f>
        <v>25</v>
      </c>
      <c r="AX9" s="4687">
        <f t="shared" si="14"/>
        <v>0</v>
      </c>
      <c r="AY9" s="4680">
        <f t="shared" ca="1" si="22"/>
        <v>17.40761728</v>
      </c>
      <c r="AZ9" s="4680">
        <f t="shared" ca="1" si="23"/>
        <v>96.951200467796895</v>
      </c>
      <c r="BA9" s="4680">
        <f t="shared" ca="1" si="24"/>
        <v>83.115595027302149</v>
      </c>
      <c r="BB9" s="4680">
        <f t="shared" ca="1" si="25"/>
        <v>85.129376983313293</v>
      </c>
      <c r="BC9" s="4680">
        <f t="shared" ca="1" si="26"/>
        <v>79.068898018196961</v>
      </c>
      <c r="BD9" s="4680">
        <f t="shared" ca="1" si="27"/>
        <v>85.275293472413239</v>
      </c>
      <c r="BE9" s="4680">
        <f t="shared" ca="1" si="28"/>
        <v>101.03309555425746</v>
      </c>
      <c r="BF9" s="4680">
        <f t="shared" ca="1" si="29"/>
        <v>111.1307007327492</v>
      </c>
      <c r="BG9" s="4680">
        <f t="shared" ca="1" si="30"/>
        <v>122.9393531133459</v>
      </c>
      <c r="BH9" s="382"/>
      <c r="BI9" s="4680"/>
      <c r="BJ9" s="4680"/>
      <c r="BK9" s="4680"/>
      <c r="BL9" s="4680"/>
      <c r="BM9" s="4680"/>
      <c r="BN9" s="4680"/>
      <c r="BO9" s="4680"/>
      <c r="BP9" s="4680"/>
      <c r="BQ9" s="4680"/>
      <c r="BR9" s="382"/>
      <c r="BS9" s="4679">
        <f t="shared" ca="1" si="31"/>
        <v>20.73561728</v>
      </c>
      <c r="BT9" s="4679">
        <f t="shared" ca="1" si="32"/>
        <v>120.80808576413115</v>
      </c>
      <c r="BU9" s="4679">
        <f t="shared" ca="1" si="33"/>
        <v>112.48582723331613</v>
      </c>
      <c r="BV9" s="4679">
        <f t="shared" ca="1" si="34"/>
        <v>120.5931108631188</v>
      </c>
      <c r="BW9" s="4679">
        <f t="shared" ca="1" si="35"/>
        <v>117.87563690197294</v>
      </c>
      <c r="BX9" s="4679">
        <f t="shared" ca="1" si="36"/>
        <v>127.5750079703883</v>
      </c>
      <c r="BY9" s="4679">
        <f t="shared" ca="1" si="37"/>
        <v>151.43943035802511</v>
      </c>
      <c r="BZ9" s="4679">
        <f t="shared" ca="1" si="38"/>
        <v>167.16836705442441</v>
      </c>
      <c r="CA9" s="4679">
        <f t="shared" ca="1" si="39"/>
        <v>185.6059368444526</v>
      </c>
      <c r="CC9" s="4677">
        <f ca="1">AVERAGE(CostAbsolute!$BS9:$CA9)</f>
        <v>124.92078002998106</v>
      </c>
      <c r="CD9" s="4677">
        <f t="shared" ca="1" si="17"/>
        <v>2626.735074157476</v>
      </c>
      <c r="CF9" s="4678">
        <f t="shared" ca="1" si="40"/>
        <v>0</v>
      </c>
      <c r="CG9" s="4678">
        <f t="shared" ca="1" si="41"/>
        <v>0</v>
      </c>
      <c r="CH9" s="4678">
        <f t="shared" ca="1" si="42"/>
        <v>0</v>
      </c>
      <c r="CI9" s="4678">
        <f t="shared" ca="1" si="43"/>
        <v>0</v>
      </c>
      <c r="CJ9" s="4678">
        <f t="shared" ca="1" si="44"/>
        <v>0</v>
      </c>
      <c r="CK9" s="4678">
        <f t="shared" ca="1" si="45"/>
        <v>0</v>
      </c>
      <c r="CL9" s="4678">
        <f t="shared" ca="1" si="46"/>
        <v>0</v>
      </c>
      <c r="CM9" s="4678">
        <f t="shared" ca="1" si="47"/>
        <v>0</v>
      </c>
      <c r="CN9" s="4678">
        <f t="shared" ca="1" si="48"/>
        <v>0</v>
      </c>
      <c r="CP9" s="4677">
        <f ca="1">AVERAGE(CostAbsolute!$CF9:$CN9)</f>
        <v>0</v>
      </c>
      <c r="CQ9" s="4677">
        <f t="shared" ca="1" si="19"/>
        <v>0</v>
      </c>
      <c r="CR9" s="784" t="str">
        <f t="shared" ca="1" si="20"/>
        <v>ok</v>
      </c>
    </row>
    <row r="10" spans="1:96">
      <c r="A10" s="4671" t="s">
        <v>2345</v>
      </c>
      <c r="B10" s="4671" t="s">
        <v>3831</v>
      </c>
      <c r="C10" s="4671" t="s">
        <v>4</v>
      </c>
      <c r="E10" s="4667">
        <f t="shared" ca="1" si="0"/>
        <v>0</v>
      </c>
      <c r="F10" s="4667">
        <f t="shared" ca="1" si="0"/>
        <v>193.02664142720002</v>
      </c>
      <c r="G10" s="4667">
        <f t="shared" ca="1" si="0"/>
        <v>134.94038985056</v>
      </c>
      <c r="H10" s="4667">
        <f t="shared" ca="1" si="0"/>
        <v>114.98193548239999</v>
      </c>
      <c r="I10" s="4667">
        <f t="shared" ca="1" si="0"/>
        <v>98.487440206399995</v>
      </c>
      <c r="J10" s="4667">
        <f t="shared" ca="1" si="0"/>
        <v>98.487440206399995</v>
      </c>
      <c r="K10" s="4667">
        <f t="shared" ca="1" si="0"/>
        <v>98.487440206399995</v>
      </c>
      <c r="L10" s="4667">
        <f t="shared" ca="1" si="0"/>
        <v>98.487440206399995</v>
      </c>
      <c r="M10" s="4667">
        <f t="shared" ca="1" si="0"/>
        <v>98.487440206399995</v>
      </c>
      <c r="N10" s="382"/>
      <c r="O10" s="4667">
        <f t="shared" ca="1" si="1"/>
        <v>0</v>
      </c>
      <c r="P10" s="4667">
        <f t="shared" ca="1" si="1"/>
        <v>72.53792</v>
      </c>
      <c r="Q10" s="4667">
        <f t="shared" ca="1" si="1"/>
        <v>72.53792</v>
      </c>
      <c r="R10" s="4667">
        <f t="shared" ca="1" si="1"/>
        <v>72.53792</v>
      </c>
      <c r="S10" s="4667">
        <f t="shared" ca="1" si="1"/>
        <v>72.53792</v>
      </c>
      <c r="T10" s="4667">
        <f t="shared" ca="1" si="1"/>
        <v>72.53792</v>
      </c>
      <c r="U10" s="4667">
        <f t="shared" ca="1" si="1"/>
        <v>72.53792</v>
      </c>
      <c r="V10" s="4667">
        <f t="shared" ca="1" si="1"/>
        <v>72.53792</v>
      </c>
      <c r="W10" s="4667">
        <f t="shared" ca="1" si="1"/>
        <v>72.53792</v>
      </c>
      <c r="X10" s="382"/>
      <c r="Y10" s="4667">
        <f t="shared" ca="1" si="2"/>
        <v>0</v>
      </c>
      <c r="Z10" s="4667">
        <f t="shared" ca="1" si="2"/>
        <v>0</v>
      </c>
      <c r="AA10" s="4667">
        <f t="shared" ca="1" si="2"/>
        <v>0</v>
      </c>
      <c r="AB10" s="4667">
        <f t="shared" ca="1" si="2"/>
        <v>0</v>
      </c>
      <c r="AC10" s="4667">
        <f t="shared" ca="1" si="2"/>
        <v>0</v>
      </c>
      <c r="AD10" s="4667">
        <f t="shared" ca="1" si="2"/>
        <v>0</v>
      </c>
      <c r="AE10" s="4667">
        <f t="shared" ca="1" si="2"/>
        <v>0</v>
      </c>
      <c r="AF10" s="4667">
        <f t="shared" ca="1" si="2"/>
        <v>0</v>
      </c>
      <c r="AG10" s="4667">
        <f t="shared" ca="1" si="2"/>
        <v>0</v>
      </c>
      <c r="AH10" s="382"/>
      <c r="AI10" s="4667">
        <f t="shared" ca="1" si="21"/>
        <v>0</v>
      </c>
      <c r="AJ10" s="4667">
        <f t="shared" ca="1" si="3"/>
        <v>265.56456142720003</v>
      </c>
      <c r="AK10" s="4667">
        <f t="shared" ca="1" si="4"/>
        <v>207.47830985055998</v>
      </c>
      <c r="AL10" s="4667">
        <f t="shared" ca="1" si="5"/>
        <v>187.51985548239998</v>
      </c>
      <c r="AM10" s="4667">
        <f t="shared" ca="1" si="6"/>
        <v>171.02536020639999</v>
      </c>
      <c r="AN10" s="4667">
        <f t="shared" ca="1" si="7"/>
        <v>171.02536020639999</v>
      </c>
      <c r="AO10" s="4667">
        <f t="shared" ca="1" si="8"/>
        <v>171.02536020639999</v>
      </c>
      <c r="AP10" s="4667">
        <f t="shared" ca="1" si="9"/>
        <v>171.02536020639999</v>
      </c>
      <c r="AQ10" s="4667">
        <f t="shared" ca="1" si="10"/>
        <v>171.02536020639999</v>
      </c>
      <c r="AS10" s="4664">
        <f ca="1">AVERAGE(CostAbsolute!$AI10:$AQ10)</f>
        <v>168.40994753246221</v>
      </c>
      <c r="AT10" s="4664">
        <f t="shared" ca="1" si="11"/>
        <v>3998.8300929997472</v>
      </c>
      <c r="AU10" s="4939">
        <f t="shared" si="12"/>
        <v>1</v>
      </c>
      <c r="AV10" s="4675">
        <f t="shared" si="13"/>
        <v>0</v>
      </c>
      <c r="AW10" s="4674">
        <f>IFERROR(VLOOKUP($A10,Cost.FinanceCostTable,7,FALSE),Assumptions.Global!$H$39)</f>
        <v>25</v>
      </c>
      <c r="AX10" s="4687">
        <f t="shared" si="14"/>
        <v>0</v>
      </c>
      <c r="AY10" s="4680">
        <f t="shared" ca="1" si="22"/>
        <v>0</v>
      </c>
      <c r="AZ10" s="4680">
        <f t="shared" ca="1" si="23"/>
        <v>193.02664142720002</v>
      </c>
      <c r="BA10" s="4680">
        <f t="shared" ca="1" si="24"/>
        <v>134.94038985056</v>
      </c>
      <c r="BB10" s="4680">
        <f t="shared" ca="1" si="25"/>
        <v>114.98193548239999</v>
      </c>
      <c r="BC10" s="4680">
        <f t="shared" ca="1" si="26"/>
        <v>98.487440206399981</v>
      </c>
      <c r="BD10" s="4680">
        <f t="shared" ca="1" si="27"/>
        <v>98.487440206399981</v>
      </c>
      <c r="BE10" s="4680">
        <f t="shared" ca="1" si="28"/>
        <v>98.487440206399981</v>
      </c>
      <c r="BF10" s="4680">
        <f t="shared" ca="1" si="29"/>
        <v>98.487440206399981</v>
      </c>
      <c r="BG10" s="4680">
        <f t="shared" ca="1" si="30"/>
        <v>98.487440206399981</v>
      </c>
      <c r="BH10" s="382"/>
      <c r="BI10" s="4667"/>
      <c r="BJ10" s="4667"/>
      <c r="BK10" s="4667"/>
      <c r="BL10" s="4667"/>
      <c r="BM10" s="4667"/>
      <c r="BN10" s="4667"/>
      <c r="BO10" s="4667"/>
      <c r="BP10" s="4667"/>
      <c r="BQ10" s="4667"/>
      <c r="BR10" s="382"/>
      <c r="BS10" s="4666">
        <f t="shared" ca="1" si="31"/>
        <v>0</v>
      </c>
      <c r="BT10" s="4666">
        <f t="shared" ca="1" si="32"/>
        <v>265.56456142720003</v>
      </c>
      <c r="BU10" s="4666">
        <f t="shared" ca="1" si="33"/>
        <v>207.47830985055998</v>
      </c>
      <c r="BV10" s="4666">
        <f t="shared" ca="1" si="34"/>
        <v>187.51985548239998</v>
      </c>
      <c r="BW10" s="4666">
        <f t="shared" ca="1" si="35"/>
        <v>171.02536020639997</v>
      </c>
      <c r="BX10" s="4666">
        <f t="shared" ca="1" si="36"/>
        <v>171.02536020639997</v>
      </c>
      <c r="BY10" s="4666">
        <f t="shared" ca="1" si="37"/>
        <v>171.02536020639997</v>
      </c>
      <c r="BZ10" s="4666">
        <f t="shared" ca="1" si="38"/>
        <v>171.02536020639997</v>
      </c>
      <c r="CA10" s="4666">
        <f t="shared" ca="1" si="39"/>
        <v>171.02536020639997</v>
      </c>
      <c r="CC10" s="4664">
        <f ca="1">AVERAGE(CostAbsolute!$BS10:$CA10)</f>
        <v>168.40994753246218</v>
      </c>
      <c r="CD10" s="4664">
        <f t="shared" ca="1" si="17"/>
        <v>3998.8300929997472</v>
      </c>
      <c r="CF10" s="4665">
        <f t="shared" ca="1" si="40"/>
        <v>0</v>
      </c>
      <c r="CG10" s="4665">
        <f t="shared" ca="1" si="41"/>
        <v>0</v>
      </c>
      <c r="CH10" s="4665">
        <f t="shared" ca="1" si="42"/>
        <v>0</v>
      </c>
      <c r="CI10" s="4665">
        <f t="shared" ca="1" si="43"/>
        <v>0</v>
      </c>
      <c r="CJ10" s="4665">
        <f t="shared" ca="1" si="44"/>
        <v>0</v>
      </c>
      <c r="CK10" s="4665">
        <f t="shared" ca="1" si="45"/>
        <v>0</v>
      </c>
      <c r="CL10" s="4665">
        <f t="shared" ca="1" si="46"/>
        <v>0</v>
      </c>
      <c r="CM10" s="4665">
        <f t="shared" ca="1" si="47"/>
        <v>0</v>
      </c>
      <c r="CN10" s="4665">
        <f t="shared" ca="1" si="48"/>
        <v>0</v>
      </c>
      <c r="CP10" s="4664">
        <f ca="1">AVERAGE(CostAbsolute!$CF10:$CN10)</f>
        <v>0</v>
      </c>
      <c r="CQ10" s="4664">
        <f t="shared" ca="1" si="19"/>
        <v>0</v>
      </c>
      <c r="CR10" s="784" t="str">
        <f t="shared" ca="1" si="20"/>
        <v>ok</v>
      </c>
    </row>
    <row r="11" spans="1:96">
      <c r="A11" s="4681" t="s">
        <v>2362</v>
      </c>
      <c r="B11" s="4681" t="s">
        <v>3989</v>
      </c>
      <c r="C11" s="4681" t="s">
        <v>4</v>
      </c>
      <c r="E11" s="4680">
        <f t="shared" ca="1" si="0"/>
        <v>0</v>
      </c>
      <c r="F11" s="4680">
        <f t="shared" ca="1" si="0"/>
        <v>210.80232000000001</v>
      </c>
      <c r="G11" s="4680">
        <f t="shared" ca="1" si="0"/>
        <v>210.80232000000001</v>
      </c>
      <c r="H11" s="4680">
        <f t="shared" ca="1" si="0"/>
        <v>210.80232000000001</v>
      </c>
      <c r="I11" s="4680">
        <f t="shared" ca="1" si="0"/>
        <v>210.80232000000001</v>
      </c>
      <c r="J11" s="4680">
        <f t="shared" ca="1" si="0"/>
        <v>210.80232000000001</v>
      </c>
      <c r="K11" s="4680">
        <f t="shared" ca="1" si="0"/>
        <v>210.80232000000001</v>
      </c>
      <c r="L11" s="4680">
        <f t="shared" ca="1" si="0"/>
        <v>210.80232000000001</v>
      </c>
      <c r="M11" s="4680">
        <f t="shared" ca="1" si="0"/>
        <v>210.80232000000001</v>
      </c>
      <c r="N11" s="382"/>
      <c r="O11" s="4680">
        <f t="shared" ca="1" si="1"/>
        <v>243.16200000000001</v>
      </c>
      <c r="P11" s="4680">
        <f t="shared" ca="1" si="1"/>
        <v>448.15680000000003</v>
      </c>
      <c r="Q11" s="4680">
        <f t="shared" ca="1" si="1"/>
        <v>448.15680000000003</v>
      </c>
      <c r="R11" s="4680">
        <f t="shared" ca="1" si="1"/>
        <v>448.15680000000003</v>
      </c>
      <c r="S11" s="4680">
        <f t="shared" ca="1" si="1"/>
        <v>448.15680000000003</v>
      </c>
      <c r="T11" s="4680">
        <f t="shared" ca="1" si="1"/>
        <v>448.15680000000003</v>
      </c>
      <c r="U11" s="4680">
        <f t="shared" ca="1" si="1"/>
        <v>448.15680000000003</v>
      </c>
      <c r="V11" s="4680">
        <f t="shared" ca="1" si="1"/>
        <v>448.15680000000003</v>
      </c>
      <c r="W11" s="4680">
        <f t="shared" ca="1" si="1"/>
        <v>448.15680000000003</v>
      </c>
      <c r="X11" s="382"/>
      <c r="Y11" s="4680">
        <f t="shared" ca="1" si="2"/>
        <v>0</v>
      </c>
      <c r="Z11" s="4680">
        <f t="shared" ca="1" si="2"/>
        <v>0</v>
      </c>
      <c r="AA11" s="4680">
        <f t="shared" ca="1" si="2"/>
        <v>0</v>
      </c>
      <c r="AB11" s="4680">
        <f t="shared" ca="1" si="2"/>
        <v>0</v>
      </c>
      <c r="AC11" s="4680">
        <f t="shared" ca="1" si="2"/>
        <v>0</v>
      </c>
      <c r="AD11" s="4680">
        <f t="shared" ca="1" si="2"/>
        <v>0</v>
      </c>
      <c r="AE11" s="4680">
        <f t="shared" ca="1" si="2"/>
        <v>0</v>
      </c>
      <c r="AF11" s="4680">
        <f t="shared" ca="1" si="2"/>
        <v>0</v>
      </c>
      <c r="AG11" s="4680">
        <f t="shared" ca="1" si="2"/>
        <v>0</v>
      </c>
      <c r="AH11" s="382"/>
      <c r="AI11" s="4680">
        <f t="shared" ca="1" si="21"/>
        <v>243.16200000000001</v>
      </c>
      <c r="AJ11" s="4680">
        <f t="shared" ca="1" si="3"/>
        <v>658.95911999999998</v>
      </c>
      <c r="AK11" s="4680">
        <f t="shared" ca="1" si="4"/>
        <v>658.95911999999998</v>
      </c>
      <c r="AL11" s="4680">
        <f t="shared" ca="1" si="5"/>
        <v>658.95911999999998</v>
      </c>
      <c r="AM11" s="4680">
        <f t="shared" ca="1" si="6"/>
        <v>658.95911999999998</v>
      </c>
      <c r="AN11" s="4680">
        <f t="shared" ca="1" si="7"/>
        <v>658.95911999999998</v>
      </c>
      <c r="AO11" s="4680">
        <f t="shared" ca="1" si="8"/>
        <v>658.95911999999998</v>
      </c>
      <c r="AP11" s="4680">
        <f t="shared" ca="1" si="9"/>
        <v>658.95911999999998</v>
      </c>
      <c r="AQ11" s="4680">
        <f t="shared" ca="1" si="10"/>
        <v>658.95911999999998</v>
      </c>
      <c r="AS11" s="4677">
        <f ca="1">AVERAGE(CostAbsolute!$AI11:$AQ11)</f>
        <v>612.75943999999981</v>
      </c>
      <c r="AT11" s="4677">
        <f t="shared" ca="1" si="11"/>
        <v>13429.617224750593</v>
      </c>
      <c r="AU11" s="4939">
        <f t="shared" si="12"/>
        <v>3</v>
      </c>
      <c r="AV11" s="4675">
        <f t="shared" si="13"/>
        <v>0</v>
      </c>
      <c r="AW11" s="4674">
        <f>IFERROR(VLOOKUP($A11,Cost.FinanceCostTable,7,FALSE),Assumptions.Global!$H$39)</f>
        <v>50</v>
      </c>
      <c r="AX11" s="4687">
        <f t="shared" si="14"/>
        <v>0.14664766666666673</v>
      </c>
      <c r="AY11" s="4680">
        <f t="shared" ca="1" si="22"/>
        <v>0</v>
      </c>
      <c r="AZ11" s="4680">
        <f t="shared" ca="1" si="23"/>
        <v>241.71598835592002</v>
      </c>
      <c r="BA11" s="4680">
        <f t="shared" ca="1" si="24"/>
        <v>241.71598835592002</v>
      </c>
      <c r="BB11" s="4680">
        <f t="shared" ca="1" si="25"/>
        <v>241.71598835592002</v>
      </c>
      <c r="BC11" s="4680">
        <f t="shared" ca="1" si="26"/>
        <v>241.71598835592002</v>
      </c>
      <c r="BD11" s="4680">
        <f t="shared" ca="1" si="27"/>
        <v>241.71598835592002</v>
      </c>
      <c r="BE11" s="4680">
        <f t="shared" ca="1" si="28"/>
        <v>241.71598835592002</v>
      </c>
      <c r="BF11" s="4680">
        <f t="shared" ca="1" si="29"/>
        <v>241.71598835592002</v>
      </c>
      <c r="BG11" s="4680">
        <f t="shared" ca="1" si="30"/>
        <v>241.71598835592002</v>
      </c>
      <c r="BH11" s="382"/>
      <c r="BI11" s="4680"/>
      <c r="BJ11" s="4680"/>
      <c r="BK11" s="4680"/>
      <c r="BL11" s="4680"/>
      <c r="BM11" s="4680"/>
      <c r="BN11" s="4680"/>
      <c r="BO11" s="4680"/>
      <c r="BP11" s="4680"/>
      <c r="BQ11" s="4680"/>
      <c r="BR11" s="382"/>
      <c r="BS11" s="4679">
        <f t="shared" ca="1" si="31"/>
        <v>243.16200000000001</v>
      </c>
      <c r="BT11" s="4679">
        <f t="shared" ca="1" si="32"/>
        <v>689.87278835592008</v>
      </c>
      <c r="BU11" s="4679">
        <f t="shared" ca="1" si="33"/>
        <v>689.87278835592008</v>
      </c>
      <c r="BV11" s="4679">
        <f t="shared" ca="1" si="34"/>
        <v>689.87278835592008</v>
      </c>
      <c r="BW11" s="4679">
        <f t="shared" ca="1" si="35"/>
        <v>689.87278835592008</v>
      </c>
      <c r="BX11" s="4679">
        <f t="shared" ca="1" si="36"/>
        <v>689.87278835592008</v>
      </c>
      <c r="BY11" s="4679">
        <f t="shared" ca="1" si="37"/>
        <v>689.87278835592008</v>
      </c>
      <c r="BZ11" s="4679">
        <f t="shared" ca="1" si="38"/>
        <v>689.87278835592008</v>
      </c>
      <c r="CA11" s="4679">
        <f t="shared" ca="1" si="39"/>
        <v>689.87278835592008</v>
      </c>
      <c r="CC11" s="4677">
        <f ca="1">AVERAGE(CostAbsolute!$BS11:$CA11)</f>
        <v>640.23825631637339</v>
      </c>
      <c r="CD11" s="4677">
        <f t="shared" ca="1" si="17"/>
        <v>14048.231781004297</v>
      </c>
      <c r="CF11" s="4678">
        <f t="shared" ca="1" si="40"/>
        <v>0</v>
      </c>
      <c r="CG11" s="4678">
        <f t="shared" ca="1" si="41"/>
        <v>30.913668355920009</v>
      </c>
      <c r="CH11" s="4678">
        <f t="shared" ca="1" si="42"/>
        <v>30.913668355920009</v>
      </c>
      <c r="CI11" s="4678">
        <f t="shared" ca="1" si="43"/>
        <v>30.913668355920009</v>
      </c>
      <c r="CJ11" s="4678">
        <f t="shared" ca="1" si="44"/>
        <v>30.913668355920009</v>
      </c>
      <c r="CK11" s="4678">
        <f t="shared" ca="1" si="45"/>
        <v>30.913668355920009</v>
      </c>
      <c r="CL11" s="4678">
        <f t="shared" ca="1" si="46"/>
        <v>30.913668355920009</v>
      </c>
      <c r="CM11" s="4678">
        <f t="shared" ca="1" si="47"/>
        <v>30.913668355920009</v>
      </c>
      <c r="CN11" s="4678">
        <f t="shared" ca="1" si="48"/>
        <v>30.913668355920009</v>
      </c>
      <c r="CP11" s="4677">
        <f ca="1">AVERAGE(CostAbsolute!$CF11:$CN11)</f>
        <v>27.47881631637334</v>
      </c>
      <c r="CQ11" s="4677">
        <f t="shared" ca="1" si="19"/>
        <v>618.6145562536999</v>
      </c>
      <c r="CR11" s="784" t="str">
        <f t="shared" ca="1" si="20"/>
        <v>ok</v>
      </c>
    </row>
    <row r="12" spans="1:96">
      <c r="A12" s="4671" t="s">
        <v>2354</v>
      </c>
      <c r="B12" s="4671" t="s">
        <v>5021</v>
      </c>
      <c r="C12" s="4671" t="s">
        <v>4</v>
      </c>
      <c r="E12" s="4667">
        <f t="shared" ca="1" si="0"/>
        <v>0</v>
      </c>
      <c r="F12" s="4667">
        <f t="shared" ca="1" si="0"/>
        <v>0</v>
      </c>
      <c r="G12" s="4667">
        <f t="shared" ca="1" si="0"/>
        <v>0</v>
      </c>
      <c r="H12" s="4667">
        <f t="shared" ca="1" si="0"/>
        <v>0</v>
      </c>
      <c r="I12" s="4667">
        <f t="shared" ca="1" si="0"/>
        <v>0</v>
      </c>
      <c r="J12" s="4667">
        <f t="shared" ca="1" si="0"/>
        <v>0</v>
      </c>
      <c r="K12" s="4667">
        <f t="shared" ca="1" si="0"/>
        <v>0</v>
      </c>
      <c r="L12" s="4667">
        <f t="shared" ca="1" si="0"/>
        <v>0</v>
      </c>
      <c r="M12" s="4667">
        <f t="shared" ca="1" si="0"/>
        <v>0</v>
      </c>
      <c r="N12" s="382"/>
      <c r="O12" s="4667">
        <f t="shared" ca="1" si="1"/>
        <v>0</v>
      </c>
      <c r="P12" s="4667">
        <f t="shared" ca="1" si="1"/>
        <v>0</v>
      </c>
      <c r="Q12" s="4667">
        <f t="shared" ca="1" si="1"/>
        <v>0</v>
      </c>
      <c r="R12" s="4667">
        <f t="shared" ca="1" si="1"/>
        <v>0</v>
      </c>
      <c r="S12" s="4667">
        <f t="shared" ca="1" si="1"/>
        <v>0</v>
      </c>
      <c r="T12" s="4667">
        <f t="shared" ca="1" si="1"/>
        <v>0</v>
      </c>
      <c r="U12" s="4667">
        <f t="shared" ca="1" si="1"/>
        <v>0</v>
      </c>
      <c r="V12" s="4667">
        <f t="shared" ca="1" si="1"/>
        <v>0</v>
      </c>
      <c r="W12" s="4667">
        <f t="shared" ca="1" si="1"/>
        <v>0</v>
      </c>
      <c r="X12" s="382"/>
      <c r="Y12" s="4667">
        <f t="shared" ca="1" si="2"/>
        <v>0</v>
      </c>
      <c r="Z12" s="4667">
        <f t="shared" ca="1" si="2"/>
        <v>0</v>
      </c>
      <c r="AA12" s="4667">
        <f t="shared" ca="1" si="2"/>
        <v>0</v>
      </c>
      <c r="AB12" s="4667">
        <f t="shared" ca="1" si="2"/>
        <v>0</v>
      </c>
      <c r="AC12" s="4667">
        <f t="shared" ca="1" si="2"/>
        <v>0</v>
      </c>
      <c r="AD12" s="4667">
        <f t="shared" ca="1" si="2"/>
        <v>0</v>
      </c>
      <c r="AE12" s="4667">
        <f t="shared" ca="1" si="2"/>
        <v>0</v>
      </c>
      <c r="AF12" s="4667">
        <f t="shared" ca="1" si="2"/>
        <v>0</v>
      </c>
      <c r="AG12" s="4667">
        <f t="shared" ca="1" si="2"/>
        <v>0</v>
      </c>
      <c r="AH12" s="382"/>
      <c r="AI12" s="4667">
        <f t="shared" ca="1" si="21"/>
        <v>0</v>
      </c>
      <c r="AJ12" s="4667">
        <f t="shared" ca="1" si="3"/>
        <v>0</v>
      </c>
      <c r="AK12" s="4667">
        <f t="shared" ca="1" si="4"/>
        <v>0</v>
      </c>
      <c r="AL12" s="4667">
        <f t="shared" ca="1" si="5"/>
        <v>0</v>
      </c>
      <c r="AM12" s="4667">
        <f t="shared" ca="1" si="6"/>
        <v>0</v>
      </c>
      <c r="AN12" s="4667">
        <f t="shared" ca="1" si="7"/>
        <v>0</v>
      </c>
      <c r="AO12" s="4667">
        <f t="shared" ca="1" si="8"/>
        <v>0</v>
      </c>
      <c r="AP12" s="4667">
        <f t="shared" ca="1" si="9"/>
        <v>0</v>
      </c>
      <c r="AQ12" s="4667">
        <f t="shared" ca="1" si="10"/>
        <v>0</v>
      </c>
      <c r="AS12" s="4664">
        <f ca="1">AVERAGE(CostAbsolute!$AI12:$AQ12)</f>
        <v>0</v>
      </c>
      <c r="AT12" s="4664">
        <f t="shared" ca="1" si="11"/>
        <v>0</v>
      </c>
      <c r="AU12" s="4939">
        <f t="shared" si="12"/>
        <v>1</v>
      </c>
      <c r="AV12" s="4675">
        <f t="shared" si="13"/>
        <v>0</v>
      </c>
      <c r="AW12" s="4674">
        <f>IFERROR(VLOOKUP($A12,Cost.FinanceCostTable,7,FALSE),Assumptions.Global!$H$39)</f>
        <v>5</v>
      </c>
      <c r="AX12" s="4687">
        <f t="shared" si="14"/>
        <v>0</v>
      </c>
      <c r="AY12" s="4680">
        <f t="shared" ca="1" si="22"/>
        <v>0</v>
      </c>
      <c r="AZ12" s="4680">
        <f t="shared" ca="1" si="23"/>
        <v>0</v>
      </c>
      <c r="BA12" s="4680">
        <f t="shared" ca="1" si="24"/>
        <v>0</v>
      </c>
      <c r="BB12" s="4680">
        <f t="shared" ca="1" si="25"/>
        <v>0</v>
      </c>
      <c r="BC12" s="4680">
        <f t="shared" ca="1" si="26"/>
        <v>0</v>
      </c>
      <c r="BD12" s="4680">
        <f t="shared" ca="1" si="27"/>
        <v>0</v>
      </c>
      <c r="BE12" s="4680">
        <f t="shared" ca="1" si="28"/>
        <v>0</v>
      </c>
      <c r="BF12" s="4680">
        <f t="shared" ca="1" si="29"/>
        <v>0</v>
      </c>
      <c r="BG12" s="4680">
        <f t="shared" ca="1" si="30"/>
        <v>0</v>
      </c>
      <c r="BH12" s="382"/>
      <c r="BI12" s="4667"/>
      <c r="BJ12" s="4667"/>
      <c r="BK12" s="4667"/>
      <c r="BL12" s="4667"/>
      <c r="BM12" s="4667"/>
      <c r="BN12" s="4667"/>
      <c r="BO12" s="4667"/>
      <c r="BP12" s="4667"/>
      <c r="BQ12" s="4667"/>
      <c r="BR12" s="382"/>
      <c r="BS12" s="4666">
        <f t="shared" ca="1" si="31"/>
        <v>0</v>
      </c>
      <c r="BT12" s="4666">
        <f t="shared" ca="1" si="32"/>
        <v>0</v>
      </c>
      <c r="BU12" s="4666">
        <f t="shared" ca="1" si="33"/>
        <v>0</v>
      </c>
      <c r="BV12" s="4666">
        <f t="shared" ca="1" si="34"/>
        <v>0</v>
      </c>
      <c r="BW12" s="4666">
        <f t="shared" ca="1" si="35"/>
        <v>0</v>
      </c>
      <c r="BX12" s="4666">
        <f t="shared" ca="1" si="36"/>
        <v>0</v>
      </c>
      <c r="BY12" s="4666">
        <f t="shared" ca="1" si="37"/>
        <v>0</v>
      </c>
      <c r="BZ12" s="4666">
        <f t="shared" ca="1" si="38"/>
        <v>0</v>
      </c>
      <c r="CA12" s="4666">
        <f t="shared" ca="1" si="39"/>
        <v>0</v>
      </c>
      <c r="CC12" s="4664">
        <f ca="1">AVERAGE(CostAbsolute!$BS12:$CA12)</f>
        <v>0</v>
      </c>
      <c r="CD12" s="4664">
        <f t="shared" ca="1" si="17"/>
        <v>0</v>
      </c>
      <c r="CF12" s="4665">
        <f t="shared" ca="1" si="40"/>
        <v>0</v>
      </c>
      <c r="CG12" s="4665">
        <f t="shared" ca="1" si="41"/>
        <v>0</v>
      </c>
      <c r="CH12" s="4665">
        <f t="shared" ca="1" si="42"/>
        <v>0</v>
      </c>
      <c r="CI12" s="4665">
        <f t="shared" ca="1" si="43"/>
        <v>0</v>
      </c>
      <c r="CJ12" s="4665">
        <f t="shared" ca="1" si="44"/>
        <v>0</v>
      </c>
      <c r="CK12" s="4665">
        <f t="shared" ca="1" si="45"/>
        <v>0</v>
      </c>
      <c r="CL12" s="4665">
        <f t="shared" ca="1" si="46"/>
        <v>0</v>
      </c>
      <c r="CM12" s="4665">
        <f t="shared" ca="1" si="47"/>
        <v>0</v>
      </c>
      <c r="CN12" s="4665">
        <f t="shared" ca="1" si="48"/>
        <v>0</v>
      </c>
      <c r="CP12" s="4664">
        <f ca="1">AVERAGE(CostAbsolute!$CF12:$CN12)</f>
        <v>0</v>
      </c>
      <c r="CQ12" s="4664">
        <f t="shared" ca="1" si="19"/>
        <v>0</v>
      </c>
      <c r="CR12" s="784" t="str">
        <f t="shared" ca="1" si="20"/>
        <v>ok</v>
      </c>
    </row>
    <row r="13" spans="1:96">
      <c r="A13" s="4681" t="s">
        <v>2427</v>
      </c>
      <c r="B13" s="4681" t="s">
        <v>4016</v>
      </c>
      <c r="C13" s="4681" t="s">
        <v>4</v>
      </c>
      <c r="E13" s="4680">
        <f t="shared" ref="E13:M20" ca="1" si="49">IFERROR(INDEX(INDIRECT($A13&amp;".Costs["&amp;E$2&amp;"]"), MATCH($E$1, INDIRECT($A13&amp;".Costs[Vector]"), 0)),0)</f>
        <v>7228.430255626783</v>
      </c>
      <c r="F13" s="4680">
        <f t="shared" ca="1" si="49"/>
        <v>8035.3654845822475</v>
      </c>
      <c r="G13" s="4680">
        <f t="shared" ca="1" si="49"/>
        <v>9229.7602425909517</v>
      </c>
      <c r="H13" s="4680">
        <f t="shared" ca="1" si="49"/>
        <v>10486.072232619592</v>
      </c>
      <c r="I13" s="4680">
        <f t="shared" ca="1" si="49"/>
        <v>11851.89027643671</v>
      </c>
      <c r="J13" s="4680">
        <f t="shared" ca="1" si="49"/>
        <v>13333.977155408975</v>
      </c>
      <c r="K13" s="4680">
        <f t="shared" ca="1" si="49"/>
        <v>14977.25561865573</v>
      </c>
      <c r="L13" s="4680">
        <f t="shared" ca="1" si="49"/>
        <v>16811.837715831403</v>
      </c>
      <c r="M13" s="4680">
        <f t="shared" ca="1" si="49"/>
        <v>18892.700874812203</v>
      </c>
      <c r="N13" s="382"/>
      <c r="O13" s="4680">
        <f t="shared" ref="O13:W20" ca="1" si="50">IFERROR(INDEX(INDIRECT($A13&amp;".Costs["&amp;O$2&amp;"]"), MATCH($O$1, INDIRECT($A13&amp;".Costs[Vector]"), 0)),0)</f>
        <v>0</v>
      </c>
      <c r="P13" s="4680">
        <f t="shared" ca="1" si="50"/>
        <v>0</v>
      </c>
      <c r="Q13" s="4680">
        <f t="shared" ca="1" si="50"/>
        <v>0</v>
      </c>
      <c r="R13" s="4680">
        <f t="shared" ca="1" si="50"/>
        <v>0</v>
      </c>
      <c r="S13" s="4680">
        <f t="shared" ca="1" si="50"/>
        <v>0</v>
      </c>
      <c r="T13" s="4680">
        <f t="shared" ca="1" si="50"/>
        <v>0</v>
      </c>
      <c r="U13" s="4680">
        <f t="shared" ca="1" si="50"/>
        <v>0</v>
      </c>
      <c r="V13" s="4680">
        <f t="shared" ca="1" si="50"/>
        <v>0</v>
      </c>
      <c r="W13" s="4680">
        <f t="shared" ca="1" si="50"/>
        <v>0</v>
      </c>
      <c r="X13" s="382"/>
      <c r="Y13" s="4680">
        <f t="shared" ref="Y13:AG20" ca="1" si="51">IFERROR(INDEX(INDIRECT($A13&amp;".Costs["&amp;Y$2&amp;"]"), MATCH($Y$1, INDIRECT($A13&amp;".Costs[Vector]"), 0)),0)</f>
        <v>0</v>
      </c>
      <c r="Z13" s="4680">
        <f t="shared" ca="1" si="51"/>
        <v>0</v>
      </c>
      <c r="AA13" s="4680">
        <f t="shared" ca="1" si="51"/>
        <v>0</v>
      </c>
      <c r="AB13" s="4680">
        <f t="shared" ca="1" si="51"/>
        <v>0</v>
      </c>
      <c r="AC13" s="4680">
        <f t="shared" ca="1" si="51"/>
        <v>0</v>
      </c>
      <c r="AD13" s="4680">
        <f t="shared" ca="1" si="51"/>
        <v>0</v>
      </c>
      <c r="AE13" s="4680">
        <f t="shared" ca="1" si="51"/>
        <v>0</v>
      </c>
      <c r="AF13" s="4680">
        <f t="shared" ca="1" si="51"/>
        <v>0</v>
      </c>
      <c r="AG13" s="4680">
        <f t="shared" ca="1" si="51"/>
        <v>0</v>
      </c>
      <c r="AH13" s="382"/>
      <c r="AI13" s="4680">
        <f t="shared" ca="1" si="21"/>
        <v>7228.430255626783</v>
      </c>
      <c r="AJ13" s="4680">
        <f t="shared" ca="1" si="3"/>
        <v>8035.3654845822475</v>
      </c>
      <c r="AK13" s="4680">
        <f t="shared" ca="1" si="4"/>
        <v>9229.7602425909517</v>
      </c>
      <c r="AL13" s="4680">
        <f t="shared" ca="1" si="5"/>
        <v>10486.072232619592</v>
      </c>
      <c r="AM13" s="4680">
        <f t="shared" ca="1" si="6"/>
        <v>11851.89027643671</v>
      </c>
      <c r="AN13" s="4680">
        <f t="shared" ca="1" si="7"/>
        <v>13333.977155408975</v>
      </c>
      <c r="AO13" s="4680">
        <f t="shared" ca="1" si="8"/>
        <v>14977.25561865573</v>
      </c>
      <c r="AP13" s="4680">
        <f t="shared" ca="1" si="9"/>
        <v>16811.837715831403</v>
      </c>
      <c r="AQ13" s="4680">
        <f t="shared" ca="1" si="10"/>
        <v>18892.700874812203</v>
      </c>
      <c r="AS13" s="4677">
        <f ca="1">AVERAGE(CostAbsolute!$AI13:$AQ13)</f>
        <v>12316.365539618289</v>
      </c>
      <c r="AT13" s="4677">
        <f t="shared" ca="1" si="11"/>
        <v>240617.01529677917</v>
      </c>
      <c r="AU13" s="4939">
        <f t="shared" si="12"/>
        <v>0</v>
      </c>
      <c r="AV13" s="4675">
        <f t="shared" si="13"/>
        <v>0</v>
      </c>
      <c r="AW13" s="4674">
        <f>IFERROR(VLOOKUP($A13,Cost.FinanceCostTable,7,FALSE),Assumptions.Global!$H$39)</f>
        <v>60</v>
      </c>
      <c r="AX13" s="4687">
        <f t="shared" si="14"/>
        <v>0</v>
      </c>
      <c r="AY13" s="4680">
        <f t="shared" ca="1" si="22"/>
        <v>7228.430255626783</v>
      </c>
      <c r="AZ13" s="4680">
        <f t="shared" ca="1" si="23"/>
        <v>8035.3654845822475</v>
      </c>
      <c r="BA13" s="4680">
        <f t="shared" ca="1" si="24"/>
        <v>9229.7602425909517</v>
      </c>
      <c r="BB13" s="4680">
        <f t="shared" ca="1" si="25"/>
        <v>10486.072232619592</v>
      </c>
      <c r="BC13" s="4680">
        <f t="shared" ca="1" si="26"/>
        <v>11851.89027643671</v>
      </c>
      <c r="BD13" s="4680">
        <f t="shared" ca="1" si="27"/>
        <v>13333.977155408975</v>
      </c>
      <c r="BE13" s="4680">
        <f t="shared" ca="1" si="28"/>
        <v>14977.25561865573</v>
      </c>
      <c r="BF13" s="4680">
        <f t="shared" ca="1" si="29"/>
        <v>16811.837715831403</v>
      </c>
      <c r="BG13" s="4680">
        <f t="shared" ca="1" si="30"/>
        <v>18892.700874812203</v>
      </c>
      <c r="BH13" s="382"/>
      <c r="BI13" s="4680"/>
      <c r="BJ13" s="4680"/>
      <c r="BK13" s="4680"/>
      <c r="BL13" s="4680"/>
      <c r="BM13" s="4680"/>
      <c r="BN13" s="4680"/>
      <c r="BO13" s="4680"/>
      <c r="BP13" s="4680"/>
      <c r="BQ13" s="4680"/>
      <c r="BR13" s="382"/>
      <c r="BS13" s="4679">
        <f t="shared" ca="1" si="31"/>
        <v>7228.430255626783</v>
      </c>
      <c r="BT13" s="4679">
        <f t="shared" ca="1" si="32"/>
        <v>8035.3654845822475</v>
      </c>
      <c r="BU13" s="4679">
        <f t="shared" ca="1" si="33"/>
        <v>9229.7602425909517</v>
      </c>
      <c r="BV13" s="4679">
        <f t="shared" ca="1" si="34"/>
        <v>10486.072232619592</v>
      </c>
      <c r="BW13" s="4679">
        <f t="shared" ca="1" si="35"/>
        <v>11851.89027643671</v>
      </c>
      <c r="BX13" s="4679">
        <f t="shared" ca="1" si="36"/>
        <v>13333.977155408975</v>
      </c>
      <c r="BY13" s="4679">
        <f t="shared" ca="1" si="37"/>
        <v>14977.25561865573</v>
      </c>
      <c r="BZ13" s="4679">
        <f t="shared" ca="1" si="38"/>
        <v>16811.837715831403</v>
      </c>
      <c r="CA13" s="4679">
        <f t="shared" ca="1" si="39"/>
        <v>18892.700874812203</v>
      </c>
      <c r="CC13" s="4677">
        <f ca="1">AVERAGE(CostAbsolute!$BS13:$CA13)</f>
        <v>12316.365539618289</v>
      </c>
      <c r="CD13" s="4677">
        <f t="shared" ca="1" si="17"/>
        <v>240617.01529677917</v>
      </c>
      <c r="CF13" s="4678">
        <f t="shared" ca="1" si="40"/>
        <v>0</v>
      </c>
      <c r="CG13" s="4678">
        <f t="shared" ca="1" si="41"/>
        <v>0</v>
      </c>
      <c r="CH13" s="4678">
        <f t="shared" ca="1" si="42"/>
        <v>0</v>
      </c>
      <c r="CI13" s="4678">
        <f t="shared" ca="1" si="43"/>
        <v>0</v>
      </c>
      <c r="CJ13" s="4678">
        <f t="shared" ca="1" si="44"/>
        <v>0</v>
      </c>
      <c r="CK13" s="4678">
        <f t="shared" ca="1" si="45"/>
        <v>0</v>
      </c>
      <c r="CL13" s="4678">
        <f t="shared" ca="1" si="46"/>
        <v>0</v>
      </c>
      <c r="CM13" s="4678">
        <f t="shared" ca="1" si="47"/>
        <v>0</v>
      </c>
      <c r="CN13" s="4678">
        <f t="shared" ca="1" si="48"/>
        <v>0</v>
      </c>
      <c r="CP13" s="4677">
        <f ca="1">AVERAGE(CostAbsolute!$CF13:$CN13)</f>
        <v>0</v>
      </c>
      <c r="CQ13" s="4677">
        <f t="shared" ca="1" si="19"/>
        <v>0</v>
      </c>
      <c r="CR13" s="784" t="str">
        <f t="shared" ca="1" si="20"/>
        <v>ok</v>
      </c>
    </row>
    <row r="14" spans="1:96">
      <c r="A14" s="4671" t="s">
        <v>3997</v>
      </c>
      <c r="B14" s="4671" t="s">
        <v>214</v>
      </c>
      <c r="C14" s="4671" t="s">
        <v>125</v>
      </c>
      <c r="E14" s="4667">
        <f t="shared" ca="1" si="49"/>
        <v>0</v>
      </c>
      <c r="F14" s="4667">
        <f t="shared" ca="1" si="49"/>
        <v>0</v>
      </c>
      <c r="G14" s="4667">
        <f t="shared" ca="1" si="49"/>
        <v>0</v>
      </c>
      <c r="H14" s="4667">
        <f t="shared" ca="1" si="49"/>
        <v>0</v>
      </c>
      <c r="I14" s="4667">
        <f t="shared" ca="1" si="49"/>
        <v>0</v>
      </c>
      <c r="J14" s="4667">
        <f t="shared" ca="1" si="49"/>
        <v>0</v>
      </c>
      <c r="K14" s="4667">
        <f t="shared" ca="1" si="49"/>
        <v>0</v>
      </c>
      <c r="L14" s="4667">
        <f t="shared" ca="1" si="49"/>
        <v>0</v>
      </c>
      <c r="M14" s="4667">
        <f t="shared" ca="1" si="49"/>
        <v>0</v>
      </c>
      <c r="N14" s="382"/>
      <c r="O14" s="4667">
        <f t="shared" ca="1" si="50"/>
        <v>0</v>
      </c>
      <c r="P14" s="4667">
        <f t="shared" ca="1" si="50"/>
        <v>0</v>
      </c>
      <c r="Q14" s="4667">
        <f t="shared" ca="1" si="50"/>
        <v>0</v>
      </c>
      <c r="R14" s="4667">
        <f t="shared" ca="1" si="50"/>
        <v>0</v>
      </c>
      <c r="S14" s="4667">
        <f t="shared" ca="1" si="50"/>
        <v>0</v>
      </c>
      <c r="T14" s="4667">
        <f t="shared" ca="1" si="50"/>
        <v>0</v>
      </c>
      <c r="U14" s="4667">
        <f t="shared" ca="1" si="50"/>
        <v>0</v>
      </c>
      <c r="V14" s="4667">
        <f t="shared" ca="1" si="50"/>
        <v>0</v>
      </c>
      <c r="W14" s="4667">
        <f t="shared" ca="1" si="50"/>
        <v>0</v>
      </c>
      <c r="X14" s="382"/>
      <c r="Y14" s="4667">
        <f t="shared" ca="1" si="51"/>
        <v>0</v>
      </c>
      <c r="Z14" s="4667">
        <f t="shared" ca="1" si="51"/>
        <v>0</v>
      </c>
      <c r="AA14" s="4667">
        <f t="shared" ca="1" si="51"/>
        <v>0</v>
      </c>
      <c r="AB14" s="4667">
        <f t="shared" ca="1" si="51"/>
        <v>0</v>
      </c>
      <c r="AC14" s="4667">
        <f t="shared" ca="1" si="51"/>
        <v>0</v>
      </c>
      <c r="AD14" s="4667">
        <f t="shared" ca="1" si="51"/>
        <v>0</v>
      </c>
      <c r="AE14" s="4667">
        <f t="shared" ca="1" si="51"/>
        <v>0</v>
      </c>
      <c r="AF14" s="4667">
        <f t="shared" ca="1" si="51"/>
        <v>0</v>
      </c>
      <c r="AG14" s="4667">
        <f t="shared" ca="1" si="51"/>
        <v>0</v>
      </c>
      <c r="AH14" s="382"/>
      <c r="AI14" s="4667">
        <f t="shared" ca="1" si="21"/>
        <v>0</v>
      </c>
      <c r="AJ14" s="4667">
        <f t="shared" ca="1" si="3"/>
        <v>0</v>
      </c>
      <c r="AK14" s="4667">
        <f t="shared" ca="1" si="4"/>
        <v>0</v>
      </c>
      <c r="AL14" s="4667">
        <f t="shared" ca="1" si="5"/>
        <v>0</v>
      </c>
      <c r="AM14" s="4667">
        <f t="shared" ca="1" si="6"/>
        <v>0</v>
      </c>
      <c r="AN14" s="4667">
        <f t="shared" ca="1" si="7"/>
        <v>0</v>
      </c>
      <c r="AO14" s="4667">
        <f t="shared" ca="1" si="8"/>
        <v>0</v>
      </c>
      <c r="AP14" s="4667">
        <f t="shared" ca="1" si="9"/>
        <v>0</v>
      </c>
      <c r="AQ14" s="4667">
        <f t="shared" ca="1" si="10"/>
        <v>0</v>
      </c>
      <c r="AS14" s="4664">
        <f ca="1">AVERAGE(CostAbsolute!$AI14:$AQ14)</f>
        <v>0</v>
      </c>
      <c r="AT14" s="4664">
        <f t="shared" ca="1" si="11"/>
        <v>0</v>
      </c>
      <c r="AU14" s="4939">
        <f t="shared" si="12"/>
        <v>1</v>
      </c>
      <c r="AV14" s="4675">
        <f t="shared" si="13"/>
        <v>0</v>
      </c>
      <c r="AW14" s="4674">
        <f>IFERROR(VLOOKUP($A14,Cost.FinanceCostTable,7,FALSE),Assumptions.Global!$H$39)</f>
        <v>5</v>
      </c>
      <c r="AX14" s="4687">
        <f t="shared" si="14"/>
        <v>0</v>
      </c>
      <c r="AY14" s="4680">
        <f t="shared" ca="1" si="22"/>
        <v>0</v>
      </c>
      <c r="AZ14" s="4680">
        <f t="shared" ca="1" si="23"/>
        <v>0</v>
      </c>
      <c r="BA14" s="4680">
        <f t="shared" ca="1" si="24"/>
        <v>0</v>
      </c>
      <c r="BB14" s="4680">
        <f t="shared" ca="1" si="25"/>
        <v>0</v>
      </c>
      <c r="BC14" s="4680">
        <f t="shared" ca="1" si="26"/>
        <v>0</v>
      </c>
      <c r="BD14" s="4680">
        <f t="shared" ca="1" si="27"/>
        <v>0</v>
      </c>
      <c r="BE14" s="4680">
        <f t="shared" ca="1" si="28"/>
        <v>0</v>
      </c>
      <c r="BF14" s="4680">
        <f t="shared" ca="1" si="29"/>
        <v>0</v>
      </c>
      <c r="BG14" s="4680">
        <f t="shared" ca="1" si="30"/>
        <v>0</v>
      </c>
      <c r="BH14" s="382"/>
      <c r="BI14" s="4667"/>
      <c r="BJ14" s="4667"/>
      <c r="BK14" s="4667"/>
      <c r="BL14" s="4667"/>
      <c r="BM14" s="4667"/>
      <c r="BN14" s="4667"/>
      <c r="BO14" s="4667"/>
      <c r="BP14" s="4667"/>
      <c r="BQ14" s="4667"/>
      <c r="BR14" s="382"/>
      <c r="BS14" s="4666">
        <f t="shared" ca="1" si="31"/>
        <v>0</v>
      </c>
      <c r="BT14" s="4666">
        <f t="shared" ca="1" si="32"/>
        <v>0</v>
      </c>
      <c r="BU14" s="4666">
        <f t="shared" ca="1" si="33"/>
        <v>0</v>
      </c>
      <c r="BV14" s="4666">
        <f t="shared" ca="1" si="34"/>
        <v>0</v>
      </c>
      <c r="BW14" s="4666">
        <f t="shared" ca="1" si="35"/>
        <v>0</v>
      </c>
      <c r="BX14" s="4666">
        <f t="shared" ca="1" si="36"/>
        <v>0</v>
      </c>
      <c r="BY14" s="4666">
        <f t="shared" ca="1" si="37"/>
        <v>0</v>
      </c>
      <c r="BZ14" s="4666">
        <f t="shared" ca="1" si="38"/>
        <v>0</v>
      </c>
      <c r="CA14" s="4666">
        <f t="shared" ca="1" si="39"/>
        <v>0</v>
      </c>
      <c r="CC14" s="4664">
        <f ca="1">AVERAGE(CostAbsolute!$BS14:$CA14)</f>
        <v>0</v>
      </c>
      <c r="CD14" s="4664">
        <f t="shared" ca="1" si="17"/>
        <v>0</v>
      </c>
      <c r="CF14" s="4665">
        <f t="shared" ca="1" si="40"/>
        <v>0</v>
      </c>
      <c r="CG14" s="4665">
        <f t="shared" ca="1" si="41"/>
        <v>0</v>
      </c>
      <c r="CH14" s="4665">
        <f t="shared" ca="1" si="42"/>
        <v>0</v>
      </c>
      <c r="CI14" s="4665">
        <f t="shared" ca="1" si="43"/>
        <v>0</v>
      </c>
      <c r="CJ14" s="4665">
        <f t="shared" ca="1" si="44"/>
        <v>0</v>
      </c>
      <c r="CK14" s="4665">
        <f t="shared" ca="1" si="45"/>
        <v>0</v>
      </c>
      <c r="CL14" s="4665">
        <f t="shared" ca="1" si="46"/>
        <v>0</v>
      </c>
      <c r="CM14" s="4665">
        <f t="shared" ca="1" si="47"/>
        <v>0</v>
      </c>
      <c r="CN14" s="4665">
        <f t="shared" ca="1" si="48"/>
        <v>0</v>
      </c>
      <c r="CP14" s="4664">
        <f ca="1">AVERAGE(CostAbsolute!$CF14:$CN14)</f>
        <v>0</v>
      </c>
      <c r="CQ14" s="4664">
        <f t="shared" ca="1" si="19"/>
        <v>0</v>
      </c>
      <c r="CR14" s="784" t="str">
        <f t="shared" ca="1" si="20"/>
        <v>ok</v>
      </c>
    </row>
    <row r="15" spans="1:96">
      <c r="A15" s="4681" t="s">
        <v>1308</v>
      </c>
      <c r="B15" s="4681" t="s">
        <v>42</v>
      </c>
      <c r="C15" s="4681" t="s">
        <v>2096</v>
      </c>
      <c r="E15" s="4680">
        <f t="shared" ca="1" si="49"/>
        <v>44169.136228668649</v>
      </c>
      <c r="F15" s="4680">
        <f t="shared" ca="1" si="49"/>
        <v>47525.054884140678</v>
      </c>
      <c r="G15" s="4680">
        <f t="shared" ca="1" si="49"/>
        <v>52123.982813775998</v>
      </c>
      <c r="H15" s="4680">
        <f t="shared" ca="1" si="49"/>
        <v>56850.168730153389</v>
      </c>
      <c r="I15" s="4680">
        <f t="shared" ca="1" si="49"/>
        <v>61711.452595593852</v>
      </c>
      <c r="J15" s="4680">
        <f t="shared" ca="1" si="49"/>
        <v>66713.668307054148</v>
      </c>
      <c r="K15" s="4680">
        <f t="shared" ca="1" si="49"/>
        <v>71860.058592537811</v>
      </c>
      <c r="L15" s="4680">
        <f t="shared" ca="1" si="49"/>
        <v>77150.578261444432</v>
      </c>
      <c r="M15" s="4680">
        <f t="shared" ca="1" si="49"/>
        <v>82581.067445638124</v>
      </c>
      <c r="N15" s="382"/>
      <c r="O15" s="4680">
        <f t="shared" ca="1" si="50"/>
        <v>2396.3684313923532</v>
      </c>
      <c r="P15" s="4680">
        <f t="shared" ca="1" si="50"/>
        <v>2578.5558029964586</v>
      </c>
      <c r="Q15" s="4680">
        <f t="shared" ca="1" si="50"/>
        <v>2824.1270943703639</v>
      </c>
      <c r="R15" s="4680">
        <f t="shared" ca="1" si="50"/>
        <v>3071.2753415648017</v>
      </c>
      <c r="S15" s="4680">
        <f t="shared" ca="1" si="50"/>
        <v>3319.6792041566473</v>
      </c>
      <c r="T15" s="4680">
        <f t="shared" ca="1" si="50"/>
        <v>3568.785274437108</v>
      </c>
      <c r="U15" s="4680">
        <f t="shared" ca="1" si="50"/>
        <v>3817.7573712244539</v>
      </c>
      <c r="V15" s="4680">
        <f t="shared" ca="1" si="50"/>
        <v>4065.4169814474558</v>
      </c>
      <c r="W15" s="4680">
        <f t="shared" ca="1" si="50"/>
        <v>4310.1734533043309</v>
      </c>
      <c r="X15" s="382"/>
      <c r="Y15" s="4680">
        <f t="shared" ca="1" si="51"/>
        <v>0</v>
      </c>
      <c r="Z15" s="4680">
        <f t="shared" ca="1" si="51"/>
        <v>0</v>
      </c>
      <c r="AA15" s="4680">
        <f t="shared" ca="1" si="51"/>
        <v>0</v>
      </c>
      <c r="AB15" s="4680">
        <f t="shared" ca="1" si="51"/>
        <v>0</v>
      </c>
      <c r="AC15" s="4680">
        <f t="shared" ca="1" si="51"/>
        <v>0</v>
      </c>
      <c r="AD15" s="4680">
        <f t="shared" ca="1" si="51"/>
        <v>0</v>
      </c>
      <c r="AE15" s="4680">
        <f t="shared" ca="1" si="51"/>
        <v>0</v>
      </c>
      <c r="AF15" s="4680">
        <f t="shared" ca="1" si="51"/>
        <v>0</v>
      </c>
      <c r="AG15" s="4680">
        <f t="shared" ca="1" si="51"/>
        <v>0</v>
      </c>
      <c r="AH15" s="382"/>
      <c r="AI15" s="4680">
        <f t="shared" ca="1" si="21"/>
        <v>46565.504660061</v>
      </c>
      <c r="AJ15" s="4680">
        <f t="shared" ca="1" si="3"/>
        <v>50103.610687137138</v>
      </c>
      <c r="AK15" s="4680">
        <f t="shared" ca="1" si="4"/>
        <v>54948.109908146362</v>
      </c>
      <c r="AL15" s="4680">
        <f t="shared" ca="1" si="5"/>
        <v>59921.444071718193</v>
      </c>
      <c r="AM15" s="4680">
        <f t="shared" ca="1" si="6"/>
        <v>65031.131799750496</v>
      </c>
      <c r="AN15" s="4680">
        <f t="shared" ca="1" si="7"/>
        <v>70282.453581491252</v>
      </c>
      <c r="AO15" s="4680">
        <f t="shared" ca="1" si="8"/>
        <v>75677.815963762259</v>
      </c>
      <c r="AP15" s="4680">
        <f t="shared" ca="1" si="9"/>
        <v>81215.995242891891</v>
      </c>
      <c r="AQ15" s="4680">
        <f t="shared" ca="1" si="10"/>
        <v>86891.240898942458</v>
      </c>
      <c r="AS15" s="4677">
        <f ca="1">AVERAGE(CostAbsolute!$AI15:$AQ15)</f>
        <v>65626.367423766787</v>
      </c>
      <c r="AT15" s="4677">
        <f t="shared" ca="1" si="11"/>
        <v>1317995.9556200325</v>
      </c>
      <c r="AU15" s="4939">
        <f t="shared" si="12"/>
        <v>0</v>
      </c>
      <c r="AV15" s="4675">
        <f t="shared" si="13"/>
        <v>0</v>
      </c>
      <c r="AW15" s="4674">
        <f>IFERROR(VLOOKUP($A15,Cost.FinanceCostTable,7,FALSE),Assumptions.Global!$H$39)</f>
        <v>15</v>
      </c>
      <c r="AX15" s="4687">
        <f t="shared" si="14"/>
        <v>0</v>
      </c>
      <c r="AY15" s="4680">
        <f t="shared" ca="1" si="22"/>
        <v>44169.136228668649</v>
      </c>
      <c r="AZ15" s="4680">
        <f t="shared" ca="1" si="23"/>
        <v>47525.054884140678</v>
      </c>
      <c r="BA15" s="4680">
        <f t="shared" ca="1" si="24"/>
        <v>52123.982813775998</v>
      </c>
      <c r="BB15" s="4680">
        <f t="shared" ca="1" si="25"/>
        <v>56850.168730153389</v>
      </c>
      <c r="BC15" s="4680">
        <f t="shared" ca="1" si="26"/>
        <v>61711.452595593852</v>
      </c>
      <c r="BD15" s="4680">
        <f t="shared" ca="1" si="27"/>
        <v>66713.668307054148</v>
      </c>
      <c r="BE15" s="4680">
        <f t="shared" ca="1" si="28"/>
        <v>71860.058592537811</v>
      </c>
      <c r="BF15" s="4680">
        <f t="shared" ca="1" si="29"/>
        <v>77150.578261444432</v>
      </c>
      <c r="BG15" s="4680">
        <f t="shared" ca="1" si="30"/>
        <v>82581.067445638124</v>
      </c>
      <c r="BH15" s="382"/>
      <c r="BI15" s="4680"/>
      <c r="BJ15" s="4680"/>
      <c r="BK15" s="4680"/>
      <c r="BL15" s="4680"/>
      <c r="BM15" s="4680"/>
      <c r="BN15" s="4680"/>
      <c r="BO15" s="4680"/>
      <c r="BP15" s="4680"/>
      <c r="BQ15" s="4680"/>
      <c r="BR15" s="382"/>
      <c r="BS15" s="4679">
        <f t="shared" ca="1" si="31"/>
        <v>46565.504660061</v>
      </c>
      <c r="BT15" s="4679">
        <f t="shared" ca="1" si="32"/>
        <v>50103.610687137138</v>
      </c>
      <c r="BU15" s="4679">
        <f t="shared" ca="1" si="33"/>
        <v>54948.109908146362</v>
      </c>
      <c r="BV15" s="4679">
        <f t="shared" ca="1" si="34"/>
        <v>59921.444071718193</v>
      </c>
      <c r="BW15" s="4679">
        <f t="shared" ca="1" si="35"/>
        <v>65031.131799750496</v>
      </c>
      <c r="BX15" s="4679">
        <f t="shared" ca="1" si="36"/>
        <v>70282.453581491252</v>
      </c>
      <c r="BY15" s="4679">
        <f t="shared" ca="1" si="37"/>
        <v>75677.815963762259</v>
      </c>
      <c r="BZ15" s="4679">
        <f t="shared" ca="1" si="38"/>
        <v>81215.995242891891</v>
      </c>
      <c r="CA15" s="4679">
        <f t="shared" ca="1" si="39"/>
        <v>86891.240898942458</v>
      </c>
      <c r="CC15" s="4677">
        <f ca="1">AVERAGE(CostAbsolute!$BS15:$CA15)</f>
        <v>65626.367423766787</v>
      </c>
      <c r="CD15" s="4677">
        <f t="shared" ca="1" si="17"/>
        <v>1317995.9556200325</v>
      </c>
      <c r="CF15" s="4678">
        <f t="shared" ca="1" si="40"/>
        <v>0</v>
      </c>
      <c r="CG15" s="4678">
        <f t="shared" ca="1" si="41"/>
        <v>0</v>
      </c>
      <c r="CH15" s="4678">
        <f t="shared" ca="1" si="42"/>
        <v>0</v>
      </c>
      <c r="CI15" s="4678">
        <f t="shared" ca="1" si="43"/>
        <v>0</v>
      </c>
      <c r="CJ15" s="4678">
        <f t="shared" ca="1" si="44"/>
        <v>0</v>
      </c>
      <c r="CK15" s="4678">
        <f t="shared" ca="1" si="45"/>
        <v>0</v>
      </c>
      <c r="CL15" s="4678">
        <f t="shared" ca="1" si="46"/>
        <v>0</v>
      </c>
      <c r="CM15" s="4678">
        <f t="shared" ca="1" si="47"/>
        <v>0</v>
      </c>
      <c r="CN15" s="4678">
        <f t="shared" ca="1" si="48"/>
        <v>0</v>
      </c>
      <c r="CP15" s="4677">
        <f ca="1">AVERAGE(CostAbsolute!$CF15:$CN15)</f>
        <v>0</v>
      </c>
      <c r="CQ15" s="4677">
        <f t="shared" ca="1" si="19"/>
        <v>0</v>
      </c>
      <c r="CR15" s="784" t="str">
        <f t="shared" ca="1" si="20"/>
        <v>ok</v>
      </c>
    </row>
    <row r="16" spans="1:96">
      <c r="A16" s="4671" t="s">
        <v>1198</v>
      </c>
      <c r="B16" s="4671" t="s">
        <v>3836</v>
      </c>
      <c r="C16" s="4671" t="s">
        <v>2096</v>
      </c>
      <c r="E16" s="4667">
        <f t="shared" ca="1" si="49"/>
        <v>13060.751886439804</v>
      </c>
      <c r="F16" s="4667">
        <f t="shared" ca="1" si="49"/>
        <v>14787.617883212815</v>
      </c>
      <c r="G16" s="4667">
        <f t="shared" ca="1" si="49"/>
        <v>16823.826940163362</v>
      </c>
      <c r="H16" s="4667">
        <f t="shared" ca="1" si="49"/>
        <v>18720.717140028359</v>
      </c>
      <c r="I16" s="4667">
        <f t="shared" ca="1" si="49"/>
        <v>20423.468247062709</v>
      </c>
      <c r="J16" s="4667">
        <f t="shared" ca="1" si="49"/>
        <v>21952.848740496251</v>
      </c>
      <c r="K16" s="4667">
        <f t="shared" ca="1" si="49"/>
        <v>23337.914074293738</v>
      </c>
      <c r="L16" s="4667">
        <f t="shared" ca="1" si="49"/>
        <v>24562.176843282243</v>
      </c>
      <c r="M16" s="4667">
        <f t="shared" ca="1" si="49"/>
        <v>25633.73592060577</v>
      </c>
      <c r="N16" s="382"/>
      <c r="O16" s="4667">
        <f t="shared" ca="1" si="50"/>
        <v>485.84169187729231</v>
      </c>
      <c r="P16" s="4667">
        <f t="shared" ca="1" si="50"/>
        <v>551.8033105850177</v>
      </c>
      <c r="Q16" s="4667">
        <f t="shared" ca="1" si="50"/>
        <v>629.98126120898792</v>
      </c>
      <c r="R16" s="4667">
        <f t="shared" ca="1" si="50"/>
        <v>702.73922106795999</v>
      </c>
      <c r="S16" s="4667">
        <f t="shared" ca="1" si="50"/>
        <v>767.99454868982059</v>
      </c>
      <c r="T16" s="4667">
        <f t="shared" ca="1" si="50"/>
        <v>826.51191057233666</v>
      </c>
      <c r="U16" s="4667">
        <f t="shared" ca="1" si="50"/>
        <v>879.38281192178511</v>
      </c>
      <c r="V16" s="4667">
        <f t="shared" ca="1" si="50"/>
        <v>925.99049821749395</v>
      </c>
      <c r="W16" s="4667">
        <f t="shared" ca="1" si="50"/>
        <v>966.64765532283809</v>
      </c>
      <c r="X16" s="382"/>
      <c r="Y16" s="4667">
        <f t="shared" ca="1" si="51"/>
        <v>0</v>
      </c>
      <c r="Z16" s="4667">
        <f t="shared" ca="1" si="51"/>
        <v>0</v>
      </c>
      <c r="AA16" s="4667">
        <f t="shared" ca="1" si="51"/>
        <v>0</v>
      </c>
      <c r="AB16" s="4667">
        <f t="shared" ca="1" si="51"/>
        <v>0</v>
      </c>
      <c r="AC16" s="4667">
        <f t="shared" ca="1" si="51"/>
        <v>0</v>
      </c>
      <c r="AD16" s="4667">
        <f t="shared" ca="1" si="51"/>
        <v>0</v>
      </c>
      <c r="AE16" s="4667">
        <f t="shared" ca="1" si="51"/>
        <v>0</v>
      </c>
      <c r="AF16" s="4667">
        <f t="shared" ca="1" si="51"/>
        <v>0</v>
      </c>
      <c r="AG16" s="4667">
        <f t="shared" ca="1" si="51"/>
        <v>0</v>
      </c>
      <c r="AH16" s="382"/>
      <c r="AI16" s="4667">
        <f t="shared" ca="1" si="21"/>
        <v>13546.593578317097</v>
      </c>
      <c r="AJ16" s="4667">
        <f t="shared" ca="1" si="3"/>
        <v>15339.421193797833</v>
      </c>
      <c r="AK16" s="4667">
        <f t="shared" ca="1" si="4"/>
        <v>17453.808201372351</v>
      </c>
      <c r="AL16" s="4667">
        <f t="shared" ca="1" si="5"/>
        <v>19423.45636109632</v>
      </c>
      <c r="AM16" s="4667">
        <f t="shared" ca="1" si="6"/>
        <v>21191.46279575253</v>
      </c>
      <c r="AN16" s="4667">
        <f t="shared" ca="1" si="7"/>
        <v>22779.360651068586</v>
      </c>
      <c r="AO16" s="4667">
        <f t="shared" ca="1" si="8"/>
        <v>24217.296886215525</v>
      </c>
      <c r="AP16" s="4667">
        <f t="shared" ca="1" si="9"/>
        <v>25488.167341499735</v>
      </c>
      <c r="AQ16" s="4667">
        <f t="shared" ca="1" si="10"/>
        <v>26600.383575928608</v>
      </c>
      <c r="AS16" s="4664">
        <f ca="1">AVERAGE(CostAbsolute!$AI16:$AQ16)</f>
        <v>20671.105620560953</v>
      </c>
      <c r="AT16" s="4664">
        <f t="shared" ca="1" si="11"/>
        <v>416970.34938191663</v>
      </c>
      <c r="AU16" s="4939">
        <f t="shared" si="12"/>
        <v>0</v>
      </c>
      <c r="AV16" s="4675">
        <f t="shared" si="13"/>
        <v>0</v>
      </c>
      <c r="AW16" s="4674">
        <f>IFERROR(VLOOKUP($A16,Cost.FinanceCostTable,7,FALSE),Assumptions.Global!$H$39)</f>
        <v>10</v>
      </c>
      <c r="AX16" s="4687">
        <f t="shared" si="14"/>
        <v>0</v>
      </c>
      <c r="AY16" s="4680">
        <f t="shared" ca="1" si="22"/>
        <v>13060.751886439804</v>
      </c>
      <c r="AZ16" s="4680">
        <f t="shared" ca="1" si="23"/>
        <v>14787.617883212815</v>
      </c>
      <c r="BA16" s="4680">
        <f t="shared" ca="1" si="24"/>
        <v>16823.826940163362</v>
      </c>
      <c r="BB16" s="4680">
        <f t="shared" ca="1" si="25"/>
        <v>18720.717140028359</v>
      </c>
      <c r="BC16" s="4680">
        <f t="shared" ca="1" si="26"/>
        <v>20423.468247062709</v>
      </c>
      <c r="BD16" s="4680">
        <f t="shared" ca="1" si="27"/>
        <v>21952.848740496251</v>
      </c>
      <c r="BE16" s="4680">
        <f t="shared" ca="1" si="28"/>
        <v>23337.914074293738</v>
      </c>
      <c r="BF16" s="4680">
        <f t="shared" ca="1" si="29"/>
        <v>24562.176843282243</v>
      </c>
      <c r="BG16" s="4680">
        <f t="shared" ca="1" si="30"/>
        <v>25633.73592060577</v>
      </c>
      <c r="BH16" s="382"/>
      <c r="BI16" s="4667"/>
      <c r="BJ16" s="4667"/>
      <c r="BK16" s="4667"/>
      <c r="BL16" s="4667"/>
      <c r="BM16" s="4667"/>
      <c r="BN16" s="4667"/>
      <c r="BO16" s="4667"/>
      <c r="BP16" s="4667"/>
      <c r="BQ16" s="4667"/>
      <c r="BR16" s="382"/>
      <c r="BS16" s="4666">
        <f t="shared" ca="1" si="31"/>
        <v>13546.593578317097</v>
      </c>
      <c r="BT16" s="4666">
        <f t="shared" ca="1" si="32"/>
        <v>15339.421193797833</v>
      </c>
      <c r="BU16" s="4666">
        <f t="shared" ca="1" si="33"/>
        <v>17453.808201372351</v>
      </c>
      <c r="BV16" s="4666">
        <f t="shared" ca="1" si="34"/>
        <v>19423.45636109632</v>
      </c>
      <c r="BW16" s="4666">
        <f t="shared" ca="1" si="35"/>
        <v>21191.46279575253</v>
      </c>
      <c r="BX16" s="4666">
        <f t="shared" ca="1" si="36"/>
        <v>22779.360651068586</v>
      </c>
      <c r="BY16" s="4666">
        <f t="shared" ca="1" si="37"/>
        <v>24217.296886215525</v>
      </c>
      <c r="BZ16" s="4666">
        <f t="shared" ca="1" si="38"/>
        <v>25488.167341499735</v>
      </c>
      <c r="CA16" s="4666">
        <f t="shared" ca="1" si="39"/>
        <v>26600.383575928608</v>
      </c>
      <c r="CC16" s="4664">
        <f ca="1">AVERAGE(CostAbsolute!$BS16:$CA16)</f>
        <v>20671.105620560953</v>
      </c>
      <c r="CD16" s="4664">
        <f t="shared" ca="1" si="17"/>
        <v>416970.34938191663</v>
      </c>
      <c r="CF16" s="4665">
        <f t="shared" ca="1" si="40"/>
        <v>0</v>
      </c>
      <c r="CG16" s="4665">
        <f t="shared" ca="1" si="41"/>
        <v>0</v>
      </c>
      <c r="CH16" s="4665">
        <f t="shared" ca="1" si="42"/>
        <v>0</v>
      </c>
      <c r="CI16" s="4665">
        <f t="shared" ca="1" si="43"/>
        <v>0</v>
      </c>
      <c r="CJ16" s="4665">
        <f t="shared" ca="1" si="44"/>
        <v>0</v>
      </c>
      <c r="CK16" s="4665">
        <f t="shared" ca="1" si="45"/>
        <v>0</v>
      </c>
      <c r="CL16" s="4665">
        <f t="shared" ca="1" si="46"/>
        <v>0</v>
      </c>
      <c r="CM16" s="4665">
        <f t="shared" ca="1" si="47"/>
        <v>0</v>
      </c>
      <c r="CN16" s="4665">
        <f t="shared" ca="1" si="48"/>
        <v>0</v>
      </c>
      <c r="CP16" s="4664">
        <f ca="1">AVERAGE(CostAbsolute!$CF16:$CN16)</f>
        <v>0</v>
      </c>
      <c r="CQ16" s="4664">
        <f t="shared" ca="1" si="19"/>
        <v>0</v>
      </c>
      <c r="CR16" s="784" t="str">
        <f t="shared" ca="1" si="20"/>
        <v>ok</v>
      </c>
    </row>
    <row r="17" spans="1:96">
      <c r="A17" s="4681" t="s">
        <v>1200</v>
      </c>
      <c r="B17" s="4681" t="s">
        <v>3837</v>
      </c>
      <c r="C17" s="4681" t="s">
        <v>2096</v>
      </c>
      <c r="E17" s="4680">
        <f t="shared" ca="1" si="49"/>
        <v>5993.3749475089644</v>
      </c>
      <c r="F17" s="4680">
        <f t="shared" ca="1" si="49"/>
        <v>6989.3480127061675</v>
      </c>
      <c r="G17" s="4680">
        <f t="shared" ca="1" si="49"/>
        <v>8205.6249273138365</v>
      </c>
      <c r="H17" s="4680">
        <f t="shared" ca="1" si="49"/>
        <v>9320.2949863252834</v>
      </c>
      <c r="I17" s="4680">
        <f t="shared" ca="1" si="49"/>
        <v>10304.850999607375</v>
      </c>
      <c r="J17" s="4680">
        <f t="shared" ca="1" si="49"/>
        <v>11169.747967307972</v>
      </c>
      <c r="K17" s="4680">
        <f t="shared" ca="1" si="49"/>
        <v>11931.311028275979</v>
      </c>
      <c r="L17" s="4680">
        <f t="shared" ca="1" si="49"/>
        <v>12583.353187529585</v>
      </c>
      <c r="M17" s="4680">
        <f t="shared" ca="1" si="49"/>
        <v>13132.534505289372</v>
      </c>
      <c r="N17" s="382"/>
      <c r="O17" s="4680">
        <f t="shared" ca="1" si="50"/>
        <v>345.19299720561537</v>
      </c>
      <c r="P17" s="4680">
        <f t="shared" ca="1" si="50"/>
        <v>401.87416331670147</v>
      </c>
      <c r="Q17" s="4680">
        <f t="shared" ca="1" si="50"/>
        <v>471.00741051392424</v>
      </c>
      <c r="R17" s="4680">
        <f t="shared" ca="1" si="50"/>
        <v>534.39941996378434</v>
      </c>
      <c r="S17" s="4680">
        <f t="shared" ca="1" si="50"/>
        <v>590.42176796637887</v>
      </c>
      <c r="T17" s="4680">
        <f t="shared" ca="1" si="50"/>
        <v>639.6762533509426</v>
      </c>
      <c r="U17" s="4680">
        <f t="shared" ca="1" si="50"/>
        <v>683.0959237897805</v>
      </c>
      <c r="V17" s="4680">
        <f t="shared" ca="1" si="50"/>
        <v>720.32252734404972</v>
      </c>
      <c r="W17" s="4680">
        <f t="shared" ca="1" si="50"/>
        <v>751.73239165582379</v>
      </c>
      <c r="X17" s="382"/>
      <c r="Y17" s="4680">
        <f t="shared" ca="1" si="51"/>
        <v>0</v>
      </c>
      <c r="Z17" s="4680">
        <f t="shared" ca="1" si="51"/>
        <v>0</v>
      </c>
      <c r="AA17" s="4680">
        <f t="shared" ca="1" si="51"/>
        <v>0</v>
      </c>
      <c r="AB17" s="4680">
        <f t="shared" ca="1" si="51"/>
        <v>0</v>
      </c>
      <c r="AC17" s="4680">
        <f t="shared" ca="1" si="51"/>
        <v>0</v>
      </c>
      <c r="AD17" s="4680">
        <f t="shared" ca="1" si="51"/>
        <v>0</v>
      </c>
      <c r="AE17" s="4680">
        <f t="shared" ca="1" si="51"/>
        <v>0</v>
      </c>
      <c r="AF17" s="4680">
        <f t="shared" ca="1" si="51"/>
        <v>0</v>
      </c>
      <c r="AG17" s="4680">
        <f t="shared" ca="1" si="51"/>
        <v>0</v>
      </c>
      <c r="AH17" s="382"/>
      <c r="AI17" s="4680">
        <f t="shared" ca="1" si="21"/>
        <v>6338.5679447145794</v>
      </c>
      <c r="AJ17" s="4680">
        <f t="shared" ca="1" si="3"/>
        <v>7391.2221760228695</v>
      </c>
      <c r="AK17" s="4680">
        <f t="shared" ca="1" si="4"/>
        <v>8676.6323378277611</v>
      </c>
      <c r="AL17" s="4680">
        <f t="shared" ca="1" si="5"/>
        <v>9854.694406289067</v>
      </c>
      <c r="AM17" s="4680">
        <f t="shared" ca="1" si="6"/>
        <v>10895.272767573755</v>
      </c>
      <c r="AN17" s="4680">
        <f t="shared" ca="1" si="7"/>
        <v>11809.424220658915</v>
      </c>
      <c r="AO17" s="4680">
        <f t="shared" ca="1" si="8"/>
        <v>12614.406952065759</v>
      </c>
      <c r="AP17" s="4680">
        <f t="shared" ca="1" si="9"/>
        <v>13303.675714873634</v>
      </c>
      <c r="AQ17" s="4680">
        <f t="shared" ca="1" si="10"/>
        <v>13884.266896945195</v>
      </c>
      <c r="AS17" s="4677">
        <f ca="1">AVERAGE(CostAbsolute!$AI17:$AQ17)</f>
        <v>10529.795935219059</v>
      </c>
      <c r="AT17" s="4677">
        <f t="shared" ca="1" si="11"/>
        <v>211302.34632582954</v>
      </c>
      <c r="AU17" s="4939">
        <f t="shared" si="12"/>
        <v>0</v>
      </c>
      <c r="AV17" s="4675">
        <f t="shared" si="13"/>
        <v>0</v>
      </c>
      <c r="AW17" s="4674">
        <f>IFERROR(VLOOKUP($A17,Cost.FinanceCostTable,7,FALSE),Assumptions.Global!$H$39)</f>
        <v>10</v>
      </c>
      <c r="AX17" s="4687">
        <f t="shared" si="14"/>
        <v>0</v>
      </c>
      <c r="AY17" s="4680">
        <f t="shared" ca="1" si="22"/>
        <v>5993.3749475089644</v>
      </c>
      <c r="AZ17" s="4680">
        <f t="shared" ca="1" si="23"/>
        <v>6989.3480127061675</v>
      </c>
      <c r="BA17" s="4680">
        <f t="shared" ca="1" si="24"/>
        <v>8205.6249273138365</v>
      </c>
      <c r="BB17" s="4680">
        <f t="shared" ca="1" si="25"/>
        <v>9320.2949863252834</v>
      </c>
      <c r="BC17" s="4680">
        <f t="shared" ca="1" si="26"/>
        <v>10304.850999607375</v>
      </c>
      <c r="BD17" s="4680">
        <f t="shared" ca="1" si="27"/>
        <v>11169.747967307972</v>
      </c>
      <c r="BE17" s="4680">
        <f t="shared" ca="1" si="28"/>
        <v>11931.311028275979</v>
      </c>
      <c r="BF17" s="4680">
        <f t="shared" ca="1" si="29"/>
        <v>12583.353187529585</v>
      </c>
      <c r="BG17" s="4680">
        <f t="shared" ca="1" si="30"/>
        <v>13132.534505289372</v>
      </c>
      <c r="BH17" s="382"/>
      <c r="BI17" s="4680"/>
      <c r="BJ17" s="4680"/>
      <c r="BK17" s="4680"/>
      <c r="BL17" s="4680"/>
      <c r="BM17" s="4680"/>
      <c r="BN17" s="4680"/>
      <c r="BO17" s="4680"/>
      <c r="BP17" s="4680"/>
      <c r="BQ17" s="4680"/>
      <c r="BR17" s="382"/>
      <c r="BS17" s="4679">
        <f t="shared" ca="1" si="31"/>
        <v>6338.5679447145794</v>
      </c>
      <c r="BT17" s="4679">
        <f t="shared" ca="1" si="32"/>
        <v>7391.2221760228695</v>
      </c>
      <c r="BU17" s="4679">
        <f t="shared" ca="1" si="33"/>
        <v>8676.6323378277611</v>
      </c>
      <c r="BV17" s="4679">
        <f t="shared" ca="1" si="34"/>
        <v>9854.694406289067</v>
      </c>
      <c r="BW17" s="4679">
        <f t="shared" ca="1" si="35"/>
        <v>10895.272767573755</v>
      </c>
      <c r="BX17" s="4679">
        <f t="shared" ca="1" si="36"/>
        <v>11809.424220658915</v>
      </c>
      <c r="BY17" s="4679">
        <f t="shared" ca="1" si="37"/>
        <v>12614.406952065759</v>
      </c>
      <c r="BZ17" s="4679">
        <f t="shared" ca="1" si="38"/>
        <v>13303.675714873634</v>
      </c>
      <c r="CA17" s="4679">
        <f t="shared" ca="1" si="39"/>
        <v>13884.266896945195</v>
      </c>
      <c r="CC17" s="4677">
        <f ca="1">AVERAGE(CostAbsolute!$BS17:$CA17)</f>
        <v>10529.795935219059</v>
      </c>
      <c r="CD17" s="4677">
        <f t="shared" ca="1" si="17"/>
        <v>211302.34632582954</v>
      </c>
      <c r="CF17" s="4678">
        <f t="shared" ca="1" si="40"/>
        <v>0</v>
      </c>
      <c r="CG17" s="4678">
        <f t="shared" ca="1" si="41"/>
        <v>0</v>
      </c>
      <c r="CH17" s="4678">
        <f t="shared" ca="1" si="42"/>
        <v>0</v>
      </c>
      <c r="CI17" s="4678">
        <f t="shared" ca="1" si="43"/>
        <v>0</v>
      </c>
      <c r="CJ17" s="4678">
        <f t="shared" ca="1" si="44"/>
        <v>0</v>
      </c>
      <c r="CK17" s="4678">
        <f t="shared" ca="1" si="45"/>
        <v>0</v>
      </c>
      <c r="CL17" s="4678">
        <f t="shared" ca="1" si="46"/>
        <v>0</v>
      </c>
      <c r="CM17" s="4678">
        <f t="shared" ca="1" si="47"/>
        <v>0</v>
      </c>
      <c r="CN17" s="4678">
        <f t="shared" ca="1" si="48"/>
        <v>0</v>
      </c>
      <c r="CP17" s="4677">
        <f ca="1">AVERAGE(CostAbsolute!$CF17:$CN17)</f>
        <v>0</v>
      </c>
      <c r="CQ17" s="4677">
        <f t="shared" ca="1" si="19"/>
        <v>0</v>
      </c>
      <c r="CR17" s="784" t="str">
        <f t="shared" ca="1" si="20"/>
        <v>ok</v>
      </c>
    </row>
    <row r="18" spans="1:96">
      <c r="A18" s="4671" t="s">
        <v>1199</v>
      </c>
      <c r="B18" s="4671" t="s">
        <v>3838</v>
      </c>
      <c r="C18" s="4671" t="s">
        <v>2096</v>
      </c>
      <c r="E18" s="4667">
        <f t="shared" ca="1" si="49"/>
        <v>1399.0169449137529</v>
      </c>
      <c r="F18" s="4667">
        <f t="shared" ca="1" si="49"/>
        <v>1543.1274748461381</v>
      </c>
      <c r="G18" s="4667">
        <f t="shared" ca="1" si="49"/>
        <v>1706.6360234057065</v>
      </c>
      <c r="H18" s="4667">
        <f t="shared" ca="1" si="49"/>
        <v>1863.7208989420201</v>
      </c>
      <c r="I18" s="4667">
        <f t="shared" ca="1" si="49"/>
        <v>2009.3488165720464</v>
      </c>
      <c r="J18" s="4667">
        <f t="shared" ca="1" si="49"/>
        <v>2145.7089888377145</v>
      </c>
      <c r="K18" s="4667">
        <f t="shared" ca="1" si="49"/>
        <v>2275.4558311540363</v>
      </c>
      <c r="L18" s="4667">
        <f t="shared" ca="1" si="49"/>
        <v>2396.6335727784626</v>
      </c>
      <c r="M18" s="4667">
        <f t="shared" ca="1" si="49"/>
        <v>2509.5898300899685</v>
      </c>
      <c r="N18" s="382"/>
      <c r="O18" s="4667">
        <f t="shared" ca="1" si="50"/>
        <v>45.588198305430062</v>
      </c>
      <c r="P18" s="4667">
        <f t="shared" ca="1" si="50"/>
        <v>50.389223893776055</v>
      </c>
      <c r="Q18" s="4667">
        <f t="shared" ca="1" si="50"/>
        <v>55.893137316857278</v>
      </c>
      <c r="R18" s="4667">
        <f t="shared" ca="1" si="50"/>
        <v>61.157614067853416</v>
      </c>
      <c r="S18" s="4667">
        <f t="shared" ca="1" si="50"/>
        <v>66.014936400501327</v>
      </c>
      <c r="T18" s="4667">
        <f t="shared" ca="1" si="50"/>
        <v>70.535677480267481</v>
      </c>
      <c r="U18" s="4667">
        <f t="shared" ca="1" si="50"/>
        <v>74.807121526606707</v>
      </c>
      <c r="V18" s="4667">
        <f t="shared" ca="1" si="50"/>
        <v>78.765763509317381</v>
      </c>
      <c r="W18" s="4667">
        <f t="shared" ca="1" si="50"/>
        <v>82.424366428256121</v>
      </c>
      <c r="X18" s="382"/>
      <c r="Y18" s="4667">
        <f t="shared" ca="1" si="51"/>
        <v>0</v>
      </c>
      <c r="Z18" s="4667">
        <f t="shared" ca="1" si="51"/>
        <v>0</v>
      </c>
      <c r="AA18" s="4667">
        <f t="shared" ca="1" si="51"/>
        <v>0</v>
      </c>
      <c r="AB18" s="4667">
        <f t="shared" ca="1" si="51"/>
        <v>0</v>
      </c>
      <c r="AC18" s="4667">
        <f t="shared" ca="1" si="51"/>
        <v>0</v>
      </c>
      <c r="AD18" s="4667">
        <f t="shared" ca="1" si="51"/>
        <v>0</v>
      </c>
      <c r="AE18" s="4667">
        <f t="shared" ca="1" si="51"/>
        <v>0</v>
      </c>
      <c r="AF18" s="4667">
        <f t="shared" ca="1" si="51"/>
        <v>0</v>
      </c>
      <c r="AG18" s="4667">
        <f t="shared" ca="1" si="51"/>
        <v>0</v>
      </c>
      <c r="AH18" s="382"/>
      <c r="AI18" s="4667">
        <f t="shared" ca="1" si="21"/>
        <v>1444.605143219183</v>
      </c>
      <c r="AJ18" s="4667">
        <f t="shared" ca="1" si="3"/>
        <v>1593.5166987399141</v>
      </c>
      <c r="AK18" s="4667">
        <f t="shared" ca="1" si="4"/>
        <v>1762.5291607225638</v>
      </c>
      <c r="AL18" s="4667">
        <f t="shared" ca="1" si="5"/>
        <v>1924.8785130098736</v>
      </c>
      <c r="AM18" s="4667">
        <f t="shared" ca="1" si="6"/>
        <v>2075.3637529725479</v>
      </c>
      <c r="AN18" s="4667">
        <f t="shared" ca="1" si="7"/>
        <v>2216.2446663179821</v>
      </c>
      <c r="AO18" s="4667">
        <f t="shared" ca="1" si="8"/>
        <v>2350.2629526806431</v>
      </c>
      <c r="AP18" s="4667">
        <f t="shared" ca="1" si="9"/>
        <v>2475.39933628778</v>
      </c>
      <c r="AQ18" s="4667">
        <f t="shared" ca="1" si="10"/>
        <v>2592.0141965182247</v>
      </c>
      <c r="AS18" s="4664">
        <f ca="1">AVERAGE(CostAbsolute!$AI18:$AQ18)</f>
        <v>2048.3127133854123</v>
      </c>
      <c r="AT18" s="4664">
        <f t="shared" ca="1" si="11"/>
        <v>41475.600836898993</v>
      </c>
      <c r="AU18" s="4939">
        <f t="shared" si="12"/>
        <v>0</v>
      </c>
      <c r="AV18" s="4675">
        <f t="shared" si="13"/>
        <v>0</v>
      </c>
      <c r="AW18" s="4674">
        <f>IFERROR(VLOOKUP($A18,Cost.FinanceCostTable,7,FALSE),Assumptions.Global!$H$39)</f>
        <v>10</v>
      </c>
      <c r="AX18" s="4687">
        <f t="shared" si="14"/>
        <v>0</v>
      </c>
      <c r="AY18" s="4680">
        <f t="shared" ca="1" si="22"/>
        <v>1399.0169449137529</v>
      </c>
      <c r="AZ18" s="4680">
        <f t="shared" ca="1" si="23"/>
        <v>1543.1274748461381</v>
      </c>
      <c r="BA18" s="4680">
        <f t="shared" ca="1" si="24"/>
        <v>1706.6360234057065</v>
      </c>
      <c r="BB18" s="4680">
        <f t="shared" ca="1" si="25"/>
        <v>1863.7208989420201</v>
      </c>
      <c r="BC18" s="4680">
        <f t="shared" ca="1" si="26"/>
        <v>2009.3488165720464</v>
      </c>
      <c r="BD18" s="4680">
        <f t="shared" ca="1" si="27"/>
        <v>2145.7089888377145</v>
      </c>
      <c r="BE18" s="4680">
        <f t="shared" ca="1" si="28"/>
        <v>2275.4558311540363</v>
      </c>
      <c r="BF18" s="4680">
        <f t="shared" ca="1" si="29"/>
        <v>2396.6335727784626</v>
      </c>
      <c r="BG18" s="4680">
        <f t="shared" ca="1" si="30"/>
        <v>2509.5898300899685</v>
      </c>
      <c r="BH18" s="382"/>
      <c r="BI18" s="4667"/>
      <c r="BJ18" s="4667"/>
      <c r="BK18" s="4667"/>
      <c r="BL18" s="4667"/>
      <c r="BM18" s="4667"/>
      <c r="BN18" s="4667"/>
      <c r="BO18" s="4667"/>
      <c r="BP18" s="4667"/>
      <c r="BQ18" s="4667"/>
      <c r="BR18" s="382"/>
      <c r="BS18" s="4666">
        <f t="shared" ca="1" si="31"/>
        <v>1444.605143219183</v>
      </c>
      <c r="BT18" s="4666">
        <f t="shared" ca="1" si="32"/>
        <v>1593.5166987399141</v>
      </c>
      <c r="BU18" s="4666">
        <f t="shared" ca="1" si="33"/>
        <v>1762.5291607225638</v>
      </c>
      <c r="BV18" s="4666">
        <f t="shared" ca="1" si="34"/>
        <v>1924.8785130098736</v>
      </c>
      <c r="BW18" s="4666">
        <f t="shared" ca="1" si="35"/>
        <v>2075.3637529725479</v>
      </c>
      <c r="BX18" s="4666">
        <f t="shared" ca="1" si="36"/>
        <v>2216.2446663179821</v>
      </c>
      <c r="BY18" s="4666">
        <f t="shared" ca="1" si="37"/>
        <v>2350.2629526806431</v>
      </c>
      <c r="BZ18" s="4666">
        <f t="shared" ca="1" si="38"/>
        <v>2475.39933628778</v>
      </c>
      <c r="CA18" s="4666">
        <f t="shared" ca="1" si="39"/>
        <v>2592.0141965182247</v>
      </c>
      <c r="CC18" s="4664">
        <f ca="1">AVERAGE(CostAbsolute!$BS18:$CA18)</f>
        <v>2048.3127133854123</v>
      </c>
      <c r="CD18" s="4664">
        <f t="shared" ca="1" si="17"/>
        <v>41475.600836898993</v>
      </c>
      <c r="CF18" s="4665">
        <f t="shared" ca="1" si="40"/>
        <v>0</v>
      </c>
      <c r="CG18" s="4665">
        <f t="shared" ca="1" si="41"/>
        <v>0</v>
      </c>
      <c r="CH18" s="4665">
        <f t="shared" ca="1" si="42"/>
        <v>0</v>
      </c>
      <c r="CI18" s="4665">
        <f t="shared" ca="1" si="43"/>
        <v>0</v>
      </c>
      <c r="CJ18" s="4665">
        <f t="shared" ca="1" si="44"/>
        <v>0</v>
      </c>
      <c r="CK18" s="4665">
        <f t="shared" ca="1" si="45"/>
        <v>0</v>
      </c>
      <c r="CL18" s="4665">
        <f t="shared" ca="1" si="46"/>
        <v>0</v>
      </c>
      <c r="CM18" s="4665">
        <f t="shared" ca="1" si="47"/>
        <v>0</v>
      </c>
      <c r="CN18" s="4665">
        <f t="shared" ca="1" si="48"/>
        <v>0</v>
      </c>
      <c r="CP18" s="4664">
        <f ca="1">AVERAGE(CostAbsolute!$CF18:$CN18)</f>
        <v>0</v>
      </c>
      <c r="CQ18" s="4664">
        <f t="shared" ca="1" si="19"/>
        <v>0</v>
      </c>
      <c r="CR18" s="784" t="str">
        <f t="shared" ca="1" si="20"/>
        <v>ok</v>
      </c>
    </row>
    <row r="19" spans="1:96">
      <c r="A19" s="4681" t="s">
        <v>1202</v>
      </c>
      <c r="B19" s="4681" t="s">
        <v>3839</v>
      </c>
      <c r="C19" s="4681" t="s">
        <v>2096</v>
      </c>
      <c r="E19" s="4680">
        <f t="shared" ca="1" si="49"/>
        <v>627.75332530926266</v>
      </c>
      <c r="F19" s="4680">
        <f t="shared" ca="1" si="49"/>
        <v>723.23537169805843</v>
      </c>
      <c r="G19" s="4680">
        <f t="shared" ca="1" si="49"/>
        <v>838.41395115223895</v>
      </c>
      <c r="H19" s="4680">
        <f t="shared" ca="1" si="49"/>
        <v>944.83314363724844</v>
      </c>
      <c r="I19" s="4680">
        <f t="shared" ca="1" si="49"/>
        <v>1039.5637220644689</v>
      </c>
      <c r="J19" s="4680">
        <f t="shared" ca="1" si="49"/>
        <v>1123.5713586024476</v>
      </c>
      <c r="K19" s="4680">
        <f t="shared" ca="1" si="49"/>
        <v>1198.3530744257801</v>
      </c>
      <c r="L19" s="4680">
        <f t="shared" ca="1" si="49"/>
        <v>1263.122535705852</v>
      </c>
      <c r="M19" s="4680">
        <f t="shared" ca="1" si="49"/>
        <v>1318.3806670291958</v>
      </c>
      <c r="N19" s="382"/>
      <c r="O19" s="4680">
        <f t="shared" ca="1" si="50"/>
        <v>29.668311759638542</v>
      </c>
      <c r="P19" s="4680">
        <f t="shared" ca="1" si="50"/>
        <v>34.701232432787307</v>
      </c>
      <c r="Q19" s="4680">
        <f t="shared" ca="1" si="50"/>
        <v>40.881239173597514</v>
      </c>
      <c r="R19" s="4680">
        <f t="shared" ca="1" si="50"/>
        <v>46.578913057590427</v>
      </c>
      <c r="S19" s="4680">
        <f t="shared" ca="1" si="50"/>
        <v>51.642565799749846</v>
      </c>
      <c r="T19" s="4680">
        <f t="shared" ca="1" si="50"/>
        <v>56.115245301985773</v>
      </c>
      <c r="U19" s="4680">
        <f t="shared" ca="1" si="50"/>
        <v>60.070720471525803</v>
      </c>
      <c r="V19" s="4680">
        <f t="shared" ca="1" si="50"/>
        <v>63.470508065247088</v>
      </c>
      <c r="W19" s="4680">
        <f t="shared" ca="1" si="50"/>
        <v>66.341459479304461</v>
      </c>
      <c r="X19" s="382"/>
      <c r="Y19" s="4680">
        <f t="shared" ca="1" si="51"/>
        <v>0</v>
      </c>
      <c r="Z19" s="4680">
        <f t="shared" ca="1" si="51"/>
        <v>0</v>
      </c>
      <c r="AA19" s="4680">
        <f t="shared" ca="1" si="51"/>
        <v>0</v>
      </c>
      <c r="AB19" s="4680">
        <f t="shared" ca="1" si="51"/>
        <v>0</v>
      </c>
      <c r="AC19" s="4680">
        <f t="shared" ca="1" si="51"/>
        <v>0</v>
      </c>
      <c r="AD19" s="4680">
        <f t="shared" ca="1" si="51"/>
        <v>0</v>
      </c>
      <c r="AE19" s="4680">
        <f t="shared" ca="1" si="51"/>
        <v>0</v>
      </c>
      <c r="AF19" s="4680">
        <f t="shared" ca="1" si="51"/>
        <v>0</v>
      </c>
      <c r="AG19" s="4680">
        <f t="shared" ca="1" si="51"/>
        <v>0</v>
      </c>
      <c r="AH19" s="382"/>
      <c r="AI19" s="4680">
        <f t="shared" ca="1" si="21"/>
        <v>657.42163706890119</v>
      </c>
      <c r="AJ19" s="4680">
        <f t="shared" ca="1" si="3"/>
        <v>757.93660413084569</v>
      </c>
      <c r="AK19" s="4680">
        <f t="shared" ca="1" si="4"/>
        <v>879.29519032583642</v>
      </c>
      <c r="AL19" s="4680">
        <f t="shared" ca="1" si="5"/>
        <v>991.41205669483884</v>
      </c>
      <c r="AM19" s="4680">
        <f t="shared" ca="1" si="6"/>
        <v>1091.2062878642189</v>
      </c>
      <c r="AN19" s="4680">
        <f t="shared" ca="1" si="7"/>
        <v>1179.6866039044335</v>
      </c>
      <c r="AO19" s="4680">
        <f t="shared" ca="1" si="8"/>
        <v>1258.4237948973059</v>
      </c>
      <c r="AP19" s="4680">
        <f t="shared" ca="1" si="9"/>
        <v>1326.593043771099</v>
      </c>
      <c r="AQ19" s="4680">
        <f t="shared" ca="1" si="10"/>
        <v>1384.7221265085002</v>
      </c>
      <c r="AS19" s="4677">
        <f ca="1">AVERAGE(CostAbsolute!$AI19:$AQ19)</f>
        <v>1058.5219272406644</v>
      </c>
      <c r="AT19" s="4677">
        <f t="shared" ca="1" si="11"/>
        <v>21277.448758528331</v>
      </c>
      <c r="AU19" s="4939">
        <f t="shared" si="12"/>
        <v>0</v>
      </c>
      <c r="AV19" s="4675">
        <f t="shared" si="13"/>
        <v>0</v>
      </c>
      <c r="AW19" s="4674">
        <f>IFERROR(VLOOKUP($A19,Cost.FinanceCostTable,7,FALSE),Assumptions.Global!$H$39)</f>
        <v>10</v>
      </c>
      <c r="AX19" s="4687">
        <f t="shared" si="14"/>
        <v>0</v>
      </c>
      <c r="AY19" s="4680">
        <f t="shared" ca="1" si="22"/>
        <v>627.75332530926266</v>
      </c>
      <c r="AZ19" s="4680">
        <f t="shared" ca="1" si="23"/>
        <v>723.23537169805843</v>
      </c>
      <c r="BA19" s="4680">
        <f t="shared" ca="1" si="24"/>
        <v>838.41395115223895</v>
      </c>
      <c r="BB19" s="4680">
        <f t="shared" ca="1" si="25"/>
        <v>944.83314363724844</v>
      </c>
      <c r="BC19" s="4680">
        <f t="shared" ca="1" si="26"/>
        <v>1039.5637220644689</v>
      </c>
      <c r="BD19" s="4680">
        <f t="shared" ca="1" si="27"/>
        <v>1123.5713586024476</v>
      </c>
      <c r="BE19" s="4680">
        <f t="shared" ca="1" si="28"/>
        <v>1198.3530744257801</v>
      </c>
      <c r="BF19" s="4680">
        <f t="shared" ca="1" si="29"/>
        <v>1263.122535705852</v>
      </c>
      <c r="BG19" s="4680">
        <f t="shared" ca="1" si="30"/>
        <v>1318.3806670291958</v>
      </c>
      <c r="BH19" s="382"/>
      <c r="BI19" s="4680"/>
      <c r="BJ19" s="4680"/>
      <c r="BK19" s="4680"/>
      <c r="BL19" s="4680"/>
      <c r="BM19" s="4680"/>
      <c r="BN19" s="4680"/>
      <c r="BO19" s="4680"/>
      <c r="BP19" s="4680"/>
      <c r="BQ19" s="4680"/>
      <c r="BR19" s="382"/>
      <c r="BS19" s="4679">
        <f t="shared" ca="1" si="31"/>
        <v>657.42163706890119</v>
      </c>
      <c r="BT19" s="4679">
        <f t="shared" ca="1" si="32"/>
        <v>757.93660413084569</v>
      </c>
      <c r="BU19" s="4679">
        <f t="shared" ca="1" si="33"/>
        <v>879.29519032583642</v>
      </c>
      <c r="BV19" s="4679">
        <f t="shared" ca="1" si="34"/>
        <v>991.41205669483884</v>
      </c>
      <c r="BW19" s="4679">
        <f t="shared" ca="1" si="35"/>
        <v>1091.2062878642189</v>
      </c>
      <c r="BX19" s="4679">
        <f t="shared" ca="1" si="36"/>
        <v>1179.6866039044335</v>
      </c>
      <c r="BY19" s="4679">
        <f t="shared" ca="1" si="37"/>
        <v>1258.4237948973059</v>
      </c>
      <c r="BZ19" s="4679">
        <f t="shared" ca="1" si="38"/>
        <v>1326.593043771099</v>
      </c>
      <c r="CA19" s="4679">
        <f t="shared" ca="1" si="39"/>
        <v>1384.7221265085002</v>
      </c>
      <c r="CC19" s="4677">
        <f ca="1">AVERAGE(CostAbsolute!$BS19:$CA19)</f>
        <v>1058.5219272406644</v>
      </c>
      <c r="CD19" s="4677">
        <f t="shared" ca="1" si="17"/>
        <v>21277.448758528331</v>
      </c>
      <c r="CF19" s="4678">
        <f t="shared" ca="1" si="40"/>
        <v>0</v>
      </c>
      <c r="CG19" s="4678">
        <f t="shared" ca="1" si="41"/>
        <v>0</v>
      </c>
      <c r="CH19" s="4678">
        <f t="shared" ca="1" si="42"/>
        <v>0</v>
      </c>
      <c r="CI19" s="4678">
        <f t="shared" ca="1" si="43"/>
        <v>0</v>
      </c>
      <c r="CJ19" s="4678">
        <f t="shared" ca="1" si="44"/>
        <v>0</v>
      </c>
      <c r="CK19" s="4678">
        <f t="shared" ca="1" si="45"/>
        <v>0</v>
      </c>
      <c r="CL19" s="4678">
        <f t="shared" ca="1" si="46"/>
        <v>0</v>
      </c>
      <c r="CM19" s="4678">
        <f t="shared" ca="1" si="47"/>
        <v>0</v>
      </c>
      <c r="CN19" s="4678">
        <f t="shared" ca="1" si="48"/>
        <v>0</v>
      </c>
      <c r="CP19" s="4677">
        <f ca="1">AVERAGE(CostAbsolute!$CF19:$CN19)</f>
        <v>0</v>
      </c>
      <c r="CQ19" s="4677">
        <f t="shared" ca="1" si="19"/>
        <v>0</v>
      </c>
      <c r="CR19" s="784" t="str">
        <f t="shared" ca="1" si="20"/>
        <v>ok</v>
      </c>
    </row>
    <row r="20" spans="1:96">
      <c r="A20" s="4671" t="s">
        <v>1197</v>
      </c>
      <c r="B20" s="4671" t="s">
        <v>3840</v>
      </c>
      <c r="C20" s="4671" t="s">
        <v>2096</v>
      </c>
      <c r="E20" s="4667">
        <f t="shared" ca="1" si="49"/>
        <v>2233.9188895389557</v>
      </c>
      <c r="F20" s="4667">
        <f t="shared" ca="1" si="49"/>
        <v>2509.8601804971104</v>
      </c>
      <c r="G20" s="4667">
        <f t="shared" ca="1" si="49"/>
        <v>2828.5249237319213</v>
      </c>
      <c r="H20" s="4667">
        <f t="shared" ca="1" si="49"/>
        <v>3122.1240029161913</v>
      </c>
      <c r="I20" s="4667">
        <f t="shared" ca="1" si="49"/>
        <v>3382.2552600510357</v>
      </c>
      <c r="J20" s="4667">
        <f t="shared" ca="1" si="49"/>
        <v>3613.0947446601795</v>
      </c>
      <c r="K20" s="4667">
        <f t="shared" ca="1" si="49"/>
        <v>3819.9966504155232</v>
      </c>
      <c r="L20" s="4667">
        <f t="shared" ca="1" si="49"/>
        <v>4000.7343079555499</v>
      </c>
      <c r="M20" s="4667">
        <f t="shared" ca="1" si="49"/>
        <v>4157.0695144932624</v>
      </c>
      <c r="N20" s="382"/>
      <c r="O20" s="4667">
        <f t="shared" ca="1" si="50"/>
        <v>109.88797408452622</v>
      </c>
      <c r="P20" s="4667">
        <f t="shared" ca="1" si="50"/>
        <v>123.50688657864633</v>
      </c>
      <c r="Q20" s="4667">
        <f t="shared" ca="1" si="50"/>
        <v>139.19849162238489</v>
      </c>
      <c r="R20" s="4667">
        <f t="shared" ca="1" si="50"/>
        <v>153.55814343427951</v>
      </c>
      <c r="S20" s="4667">
        <f t="shared" ca="1" si="50"/>
        <v>166.1765395623836</v>
      </c>
      <c r="T20" s="4667">
        <f t="shared" ca="1" si="50"/>
        <v>177.26567231306629</v>
      </c>
      <c r="U20" s="4667">
        <f t="shared" ca="1" si="50"/>
        <v>187.09585555168806</v>
      </c>
      <c r="V20" s="4667">
        <f t="shared" ca="1" si="50"/>
        <v>195.5660138059128</v>
      </c>
      <c r="W20" s="4667">
        <f t="shared" ca="1" si="50"/>
        <v>202.77125503638101</v>
      </c>
      <c r="X20" s="382"/>
      <c r="Y20" s="4667">
        <f t="shared" ca="1" si="51"/>
        <v>0</v>
      </c>
      <c r="Z20" s="4667">
        <f t="shared" ca="1" si="51"/>
        <v>0</v>
      </c>
      <c r="AA20" s="4667">
        <f t="shared" ca="1" si="51"/>
        <v>0</v>
      </c>
      <c r="AB20" s="4667">
        <f t="shared" ca="1" si="51"/>
        <v>0</v>
      </c>
      <c r="AC20" s="4667">
        <f t="shared" ca="1" si="51"/>
        <v>0</v>
      </c>
      <c r="AD20" s="4667">
        <f t="shared" ca="1" si="51"/>
        <v>0</v>
      </c>
      <c r="AE20" s="4667">
        <f t="shared" ca="1" si="51"/>
        <v>0</v>
      </c>
      <c r="AF20" s="4667">
        <f t="shared" ca="1" si="51"/>
        <v>0</v>
      </c>
      <c r="AG20" s="4667">
        <f t="shared" ca="1" si="51"/>
        <v>0</v>
      </c>
      <c r="AH20" s="382"/>
      <c r="AI20" s="4667">
        <f t="shared" ca="1" si="21"/>
        <v>2343.8068636234821</v>
      </c>
      <c r="AJ20" s="4667">
        <f t="shared" ca="1" si="3"/>
        <v>2633.3670670757565</v>
      </c>
      <c r="AK20" s="4667">
        <f t="shared" ca="1" si="4"/>
        <v>2967.7234153543063</v>
      </c>
      <c r="AL20" s="4667">
        <f t="shared" ca="1" si="5"/>
        <v>3275.6821463504707</v>
      </c>
      <c r="AM20" s="4667">
        <f t="shared" ca="1" si="6"/>
        <v>3548.4317996134196</v>
      </c>
      <c r="AN20" s="4667">
        <f t="shared" ca="1" si="7"/>
        <v>3790.3604169732457</v>
      </c>
      <c r="AO20" s="4667">
        <f t="shared" ca="1" si="8"/>
        <v>4007.0925059672113</v>
      </c>
      <c r="AP20" s="4667">
        <f t="shared" ca="1" si="9"/>
        <v>4196.3003217614623</v>
      </c>
      <c r="AQ20" s="4667">
        <f t="shared" ca="1" si="10"/>
        <v>4359.8407695296437</v>
      </c>
      <c r="AS20" s="4664">
        <f ca="1">AVERAGE(CostAbsolute!$AI20:$AQ20)</f>
        <v>3458.0672562498889</v>
      </c>
      <c r="AT20" s="4664">
        <f t="shared" ca="1" si="11"/>
        <v>70026.918693703265</v>
      </c>
      <c r="AU20" s="4939">
        <f t="shared" si="12"/>
        <v>0</v>
      </c>
      <c r="AV20" s="4675">
        <f t="shared" si="13"/>
        <v>0</v>
      </c>
      <c r="AW20" s="4674">
        <f>IFERROR(VLOOKUP($A20,Cost.FinanceCostTable,7,FALSE),Assumptions.Global!$H$39)</f>
        <v>10</v>
      </c>
      <c r="AX20" s="4687">
        <f t="shared" si="14"/>
        <v>0</v>
      </c>
      <c r="AY20" s="4680">
        <f t="shared" ca="1" si="22"/>
        <v>2233.9188895389557</v>
      </c>
      <c r="AZ20" s="4680">
        <f t="shared" ca="1" si="23"/>
        <v>2509.8601804971104</v>
      </c>
      <c r="BA20" s="4680">
        <f t="shared" ca="1" si="24"/>
        <v>2828.5249237319213</v>
      </c>
      <c r="BB20" s="4680">
        <f t="shared" ca="1" si="25"/>
        <v>3122.1240029161913</v>
      </c>
      <c r="BC20" s="4680">
        <f t="shared" ca="1" si="26"/>
        <v>3382.2552600510362</v>
      </c>
      <c r="BD20" s="4680">
        <f t="shared" ca="1" si="27"/>
        <v>3613.0947446601795</v>
      </c>
      <c r="BE20" s="4680">
        <f t="shared" ca="1" si="28"/>
        <v>3819.9966504155227</v>
      </c>
      <c r="BF20" s="4680">
        <f t="shared" ca="1" si="29"/>
        <v>4000.7343079555494</v>
      </c>
      <c r="BG20" s="4680">
        <f t="shared" ca="1" si="30"/>
        <v>4157.0695144932624</v>
      </c>
      <c r="BH20" s="382"/>
      <c r="BI20" s="4667"/>
      <c r="BJ20" s="4667"/>
      <c r="BK20" s="4667"/>
      <c r="BL20" s="4667"/>
      <c r="BM20" s="4667"/>
      <c r="BN20" s="4667"/>
      <c r="BO20" s="4667"/>
      <c r="BP20" s="4667"/>
      <c r="BQ20" s="4667"/>
      <c r="BR20" s="382"/>
      <c r="BS20" s="4666">
        <f t="shared" ca="1" si="31"/>
        <v>2343.8068636234821</v>
      </c>
      <c r="BT20" s="4666">
        <f t="shared" ca="1" si="32"/>
        <v>2633.3670670757565</v>
      </c>
      <c r="BU20" s="4666">
        <f t="shared" ca="1" si="33"/>
        <v>2967.7234153543063</v>
      </c>
      <c r="BV20" s="4666">
        <f t="shared" ca="1" si="34"/>
        <v>3275.6821463504707</v>
      </c>
      <c r="BW20" s="4666">
        <f t="shared" ca="1" si="35"/>
        <v>3548.4317996134196</v>
      </c>
      <c r="BX20" s="4666">
        <f t="shared" ca="1" si="36"/>
        <v>3790.3604169732457</v>
      </c>
      <c r="BY20" s="4666">
        <f t="shared" ca="1" si="37"/>
        <v>4007.0925059672109</v>
      </c>
      <c r="BZ20" s="4666">
        <f t="shared" ca="1" si="38"/>
        <v>4196.3003217614623</v>
      </c>
      <c r="CA20" s="4666">
        <f t="shared" ca="1" si="39"/>
        <v>4359.8407695296437</v>
      </c>
      <c r="CC20" s="4664">
        <f ca="1">AVERAGE(CostAbsolute!$BS20:$CA20)</f>
        <v>3458.0672562498889</v>
      </c>
      <c r="CD20" s="4664">
        <f t="shared" ca="1" si="17"/>
        <v>70026.918693703265</v>
      </c>
      <c r="CF20" s="4665">
        <f t="shared" ca="1" si="40"/>
        <v>0</v>
      </c>
      <c r="CG20" s="4665">
        <f t="shared" ca="1" si="41"/>
        <v>0</v>
      </c>
      <c r="CH20" s="4665">
        <f t="shared" ca="1" si="42"/>
        <v>0</v>
      </c>
      <c r="CI20" s="4665">
        <f t="shared" ca="1" si="43"/>
        <v>0</v>
      </c>
      <c r="CJ20" s="4665">
        <f t="shared" ca="1" si="44"/>
        <v>0</v>
      </c>
      <c r="CK20" s="4665">
        <f t="shared" ca="1" si="45"/>
        <v>0</v>
      </c>
      <c r="CL20" s="4665">
        <f t="shared" ca="1" si="46"/>
        <v>0</v>
      </c>
      <c r="CM20" s="4665">
        <f t="shared" ca="1" si="47"/>
        <v>0</v>
      </c>
      <c r="CN20" s="4665">
        <f t="shared" ca="1" si="48"/>
        <v>0</v>
      </c>
      <c r="CP20" s="4664">
        <f ca="1">AVERAGE(CostAbsolute!$CF20:$CN20)</f>
        <v>0</v>
      </c>
      <c r="CQ20" s="4664">
        <f t="shared" ca="1" si="19"/>
        <v>0</v>
      </c>
      <c r="CR20" s="784" t="str">
        <f t="shared" ca="1" si="20"/>
        <v>ok</v>
      </c>
    </row>
    <row r="21" spans="1:96">
      <c r="A21" s="4681" t="s">
        <v>1201</v>
      </c>
      <c r="B21" s="4681" t="s">
        <v>3841</v>
      </c>
      <c r="C21" s="4681" t="s">
        <v>2096</v>
      </c>
      <c r="E21" s="4680">
        <f t="shared" ref="E21:M25" ca="1" si="52">IFERROR(INDEX(INDIRECT($A21&amp;".Costs["&amp;E$2&amp;"]"), MATCH($E$1, INDIRECT($A21&amp;".Costs[Vector]"), 0)),0)</f>
        <v>4728.4556697945909</v>
      </c>
      <c r="F21" s="4680">
        <f t="shared" ca="1" si="52"/>
        <v>5326.5558925135938</v>
      </c>
      <c r="G21" s="4680">
        <f t="shared" ca="1" si="52"/>
        <v>6017.8966803963749</v>
      </c>
      <c r="H21" s="4680">
        <f t="shared" ca="1" si="52"/>
        <v>6652.6995098770376</v>
      </c>
      <c r="I21" s="4680">
        <f t="shared" ca="1" si="52"/>
        <v>7212.673245888971</v>
      </c>
      <c r="J21" s="4680">
        <f t="shared" ca="1" si="52"/>
        <v>7706.4646925168354</v>
      </c>
      <c r="K21" s="4680">
        <f t="shared" ca="1" si="52"/>
        <v>8145.3725014752672</v>
      </c>
      <c r="L21" s="4680">
        <f t="shared" ca="1" si="52"/>
        <v>8524.612318451389</v>
      </c>
      <c r="M21" s="4680">
        <f t="shared" ca="1" si="52"/>
        <v>8847.9782910008016</v>
      </c>
      <c r="N21" s="382"/>
      <c r="O21" s="4680">
        <f t="shared" ref="O21:W25" ca="1" si="53">IFERROR(INDEX(INDIRECT($A21&amp;".Costs["&amp;O$2&amp;"]"), MATCH($O$1, INDIRECT($A21&amp;".Costs[Vector]"), 0)),0)</f>
        <v>364.09034650229313</v>
      </c>
      <c r="P21" s="4680">
        <f t="shared" ca="1" si="53"/>
        <v>410.14402246345139</v>
      </c>
      <c r="Q21" s="4680">
        <f t="shared" ca="1" si="53"/>
        <v>463.37722469495105</v>
      </c>
      <c r="R21" s="4680">
        <f t="shared" ca="1" si="53"/>
        <v>512.2570006432735</v>
      </c>
      <c r="S21" s="4680">
        <f t="shared" ca="1" si="53"/>
        <v>555.37493481657202</v>
      </c>
      <c r="T21" s="4680">
        <f t="shared" ca="1" si="53"/>
        <v>593.39682997117893</v>
      </c>
      <c r="U21" s="4680">
        <f t="shared" ca="1" si="53"/>
        <v>627.19268125652286</v>
      </c>
      <c r="V21" s="4680">
        <f t="shared" ca="1" si="53"/>
        <v>656.39409455278076</v>
      </c>
      <c r="W21" s="4680">
        <f t="shared" ca="1" si="53"/>
        <v>681.29321945607944</v>
      </c>
      <c r="X21" s="382"/>
      <c r="Y21" s="4680">
        <f t="shared" ref="Y21:AG25" ca="1" si="54">IFERROR(INDEX(INDIRECT($A21&amp;".Costs["&amp;Y$2&amp;"]"), MATCH($Y$1, INDIRECT($A21&amp;".Costs[Vector]"), 0)),0)</f>
        <v>0</v>
      </c>
      <c r="Z21" s="4680">
        <f t="shared" ca="1" si="54"/>
        <v>0</v>
      </c>
      <c r="AA21" s="4680">
        <f t="shared" ca="1" si="54"/>
        <v>0</v>
      </c>
      <c r="AB21" s="4680">
        <f t="shared" ca="1" si="54"/>
        <v>0</v>
      </c>
      <c r="AC21" s="4680">
        <f t="shared" ca="1" si="54"/>
        <v>0</v>
      </c>
      <c r="AD21" s="4680">
        <f t="shared" ca="1" si="54"/>
        <v>0</v>
      </c>
      <c r="AE21" s="4680">
        <f t="shared" ca="1" si="54"/>
        <v>0</v>
      </c>
      <c r="AF21" s="4680">
        <f t="shared" ca="1" si="54"/>
        <v>0</v>
      </c>
      <c r="AG21" s="4680">
        <f t="shared" ca="1" si="54"/>
        <v>0</v>
      </c>
      <c r="AH21" s="382"/>
      <c r="AI21" s="4680">
        <f t="shared" ca="1" si="21"/>
        <v>5092.5460162968839</v>
      </c>
      <c r="AJ21" s="4680">
        <f t="shared" ca="1" si="3"/>
        <v>5736.6999149770454</v>
      </c>
      <c r="AK21" s="4680">
        <f t="shared" ca="1" si="4"/>
        <v>6481.273905091326</v>
      </c>
      <c r="AL21" s="4680">
        <f t="shared" ca="1" si="5"/>
        <v>7164.956510520311</v>
      </c>
      <c r="AM21" s="4680">
        <f t="shared" ca="1" si="6"/>
        <v>7768.048180705543</v>
      </c>
      <c r="AN21" s="4680">
        <f t="shared" ca="1" si="7"/>
        <v>8299.8615224880141</v>
      </c>
      <c r="AO21" s="4680">
        <f t="shared" ca="1" si="8"/>
        <v>8772.5651827317906</v>
      </c>
      <c r="AP21" s="4680">
        <f t="shared" ca="1" si="9"/>
        <v>9181.0064130041701</v>
      </c>
      <c r="AQ21" s="4680">
        <f t="shared" ca="1" si="10"/>
        <v>9529.2715104568815</v>
      </c>
      <c r="AS21" s="4677">
        <f ca="1">AVERAGE(CostAbsolute!$AI21:$AQ21)</f>
        <v>7558.4699062524414</v>
      </c>
      <c r="AT21" s="4677">
        <f t="shared" ca="1" si="11"/>
        <v>153046.92047647122</v>
      </c>
      <c r="AU21" s="4939">
        <f t="shared" si="12"/>
        <v>0</v>
      </c>
      <c r="AV21" s="4675">
        <f>IFERROR(VLOOKUP($A21,Cost.FinanceCostTable,6,FALSE),IntRate_Low)</f>
        <v>0</v>
      </c>
      <c r="AW21" s="4674">
        <f>IFERROR(VLOOKUP($A21,Cost.FinanceCostTable,7,FALSE),Assumptions.Global!$H$39)</f>
        <v>10</v>
      </c>
      <c r="AX21" s="4687">
        <f t="shared" si="14"/>
        <v>0</v>
      </c>
      <c r="AY21" s="4680">
        <f t="shared" ca="1" si="22"/>
        <v>4728.4556697945909</v>
      </c>
      <c r="AZ21" s="4680">
        <f t="shared" ca="1" si="23"/>
        <v>5326.5558925135938</v>
      </c>
      <c r="BA21" s="4680">
        <f t="shared" ca="1" si="24"/>
        <v>6017.8966803963749</v>
      </c>
      <c r="BB21" s="4680">
        <f t="shared" ca="1" si="25"/>
        <v>6652.6995098770376</v>
      </c>
      <c r="BC21" s="4680">
        <f t="shared" ca="1" si="26"/>
        <v>7212.6732458889719</v>
      </c>
      <c r="BD21" s="4680">
        <f t="shared" ca="1" si="27"/>
        <v>7706.4646925168363</v>
      </c>
      <c r="BE21" s="4680">
        <f t="shared" ca="1" si="28"/>
        <v>8145.3725014752681</v>
      </c>
      <c r="BF21" s="4680">
        <f t="shared" ca="1" si="29"/>
        <v>8524.612318451389</v>
      </c>
      <c r="BG21" s="4680">
        <f t="shared" ca="1" si="30"/>
        <v>8847.9782910008016</v>
      </c>
      <c r="BH21" s="382"/>
      <c r="BI21" s="4680"/>
      <c r="BJ21" s="4680"/>
      <c r="BK21" s="4680"/>
      <c r="BL21" s="4680"/>
      <c r="BM21" s="4680"/>
      <c r="BN21" s="4680"/>
      <c r="BO21" s="4680"/>
      <c r="BP21" s="4680"/>
      <c r="BQ21" s="4680"/>
      <c r="BR21" s="382"/>
      <c r="BS21" s="4679">
        <f t="shared" ca="1" si="31"/>
        <v>5092.5460162968839</v>
      </c>
      <c r="BT21" s="4679">
        <f t="shared" ca="1" si="32"/>
        <v>5736.6999149770454</v>
      </c>
      <c r="BU21" s="4679">
        <f t="shared" ca="1" si="33"/>
        <v>6481.273905091326</v>
      </c>
      <c r="BV21" s="4679">
        <f t="shared" ca="1" si="34"/>
        <v>7164.956510520311</v>
      </c>
      <c r="BW21" s="4679">
        <f t="shared" ca="1" si="35"/>
        <v>7768.0481807055439</v>
      </c>
      <c r="BX21" s="4679">
        <f t="shared" ca="1" si="36"/>
        <v>8299.8615224880159</v>
      </c>
      <c r="BY21" s="4679">
        <f t="shared" ca="1" si="37"/>
        <v>8772.5651827317906</v>
      </c>
      <c r="BZ21" s="4679">
        <f t="shared" ca="1" si="38"/>
        <v>9181.0064130041701</v>
      </c>
      <c r="CA21" s="4679">
        <f t="shared" ca="1" si="39"/>
        <v>9529.2715104568815</v>
      </c>
      <c r="CC21" s="4677">
        <f ca="1">AVERAGE(CostAbsolute!$BS21:$CA21)</f>
        <v>7558.4699062524414</v>
      </c>
      <c r="CD21" s="4677">
        <f t="shared" ca="1" si="17"/>
        <v>153046.92047647122</v>
      </c>
      <c r="CF21" s="4678">
        <f t="shared" ca="1" si="40"/>
        <v>0</v>
      </c>
      <c r="CG21" s="4678">
        <f t="shared" ca="1" si="41"/>
        <v>0</v>
      </c>
      <c r="CH21" s="4678">
        <f t="shared" ca="1" si="42"/>
        <v>0</v>
      </c>
      <c r="CI21" s="4678">
        <f t="shared" ca="1" si="43"/>
        <v>0</v>
      </c>
      <c r="CJ21" s="4678">
        <f t="shared" ca="1" si="44"/>
        <v>0</v>
      </c>
      <c r="CK21" s="4678">
        <f t="shared" ca="1" si="45"/>
        <v>0</v>
      </c>
      <c r="CL21" s="4678">
        <f t="shared" ca="1" si="46"/>
        <v>0</v>
      </c>
      <c r="CM21" s="4678">
        <f t="shared" ca="1" si="47"/>
        <v>0</v>
      </c>
      <c r="CN21" s="4678">
        <f t="shared" ca="1" si="48"/>
        <v>0</v>
      </c>
      <c r="CP21" s="4677">
        <f ca="1">AVERAGE(CostAbsolute!$CF21:$CN21)</f>
        <v>0</v>
      </c>
      <c r="CQ21" s="4677">
        <f t="shared" ca="1" si="19"/>
        <v>0</v>
      </c>
      <c r="CR21" s="784" t="str">
        <f t="shared" ca="1" si="20"/>
        <v>ok</v>
      </c>
    </row>
    <row r="22" spans="1:96">
      <c r="A22" s="4671" t="s">
        <v>1203</v>
      </c>
      <c r="B22" s="4671" t="s">
        <v>3842</v>
      </c>
      <c r="C22" s="4671" t="s">
        <v>2096</v>
      </c>
      <c r="E22" s="4667">
        <f t="shared" ca="1" si="52"/>
        <v>0</v>
      </c>
      <c r="F22" s="4667">
        <f t="shared" ca="1" si="52"/>
        <v>0</v>
      </c>
      <c r="G22" s="4667">
        <f t="shared" ca="1" si="52"/>
        <v>0</v>
      </c>
      <c r="H22" s="4667">
        <f t="shared" ca="1" si="52"/>
        <v>0</v>
      </c>
      <c r="I22" s="4667">
        <f t="shared" ca="1" si="52"/>
        <v>0</v>
      </c>
      <c r="J22" s="4667">
        <f t="shared" ca="1" si="52"/>
        <v>0</v>
      </c>
      <c r="K22" s="4667">
        <f t="shared" ca="1" si="52"/>
        <v>0</v>
      </c>
      <c r="L22" s="4667">
        <f t="shared" ca="1" si="52"/>
        <v>0</v>
      </c>
      <c r="M22" s="4667">
        <f t="shared" ca="1" si="52"/>
        <v>0</v>
      </c>
      <c r="N22" s="382"/>
      <c r="O22" s="4667">
        <f t="shared" ca="1" si="53"/>
        <v>0</v>
      </c>
      <c r="P22" s="4667">
        <f t="shared" ca="1" si="53"/>
        <v>0</v>
      </c>
      <c r="Q22" s="4667">
        <f t="shared" ca="1" si="53"/>
        <v>0</v>
      </c>
      <c r="R22" s="4667">
        <f t="shared" ca="1" si="53"/>
        <v>0</v>
      </c>
      <c r="S22" s="4667">
        <f t="shared" ca="1" si="53"/>
        <v>0</v>
      </c>
      <c r="T22" s="4667">
        <f t="shared" ca="1" si="53"/>
        <v>0</v>
      </c>
      <c r="U22" s="4667">
        <f t="shared" ca="1" si="53"/>
        <v>0</v>
      </c>
      <c r="V22" s="4667">
        <f t="shared" ca="1" si="53"/>
        <v>0</v>
      </c>
      <c r="W22" s="4667">
        <f t="shared" ca="1" si="53"/>
        <v>0</v>
      </c>
      <c r="X22" s="382"/>
      <c r="Y22" s="4667">
        <f t="shared" ca="1" si="54"/>
        <v>0</v>
      </c>
      <c r="Z22" s="4667">
        <f t="shared" ca="1" si="54"/>
        <v>0</v>
      </c>
      <c r="AA22" s="4667">
        <f t="shared" ca="1" si="54"/>
        <v>0</v>
      </c>
      <c r="AB22" s="4667">
        <f t="shared" ca="1" si="54"/>
        <v>0</v>
      </c>
      <c r="AC22" s="4667">
        <f t="shared" ca="1" si="54"/>
        <v>0</v>
      </c>
      <c r="AD22" s="4667">
        <f t="shared" ca="1" si="54"/>
        <v>0</v>
      </c>
      <c r="AE22" s="4667">
        <f t="shared" ca="1" si="54"/>
        <v>0</v>
      </c>
      <c r="AF22" s="4667">
        <f t="shared" ca="1" si="54"/>
        <v>0</v>
      </c>
      <c r="AG22" s="4667">
        <f t="shared" ca="1" si="54"/>
        <v>0</v>
      </c>
      <c r="AH22" s="382"/>
      <c r="AI22" s="4667">
        <f t="shared" ca="1" si="21"/>
        <v>0</v>
      </c>
      <c r="AJ22" s="4667">
        <f t="shared" ca="1" si="3"/>
        <v>0</v>
      </c>
      <c r="AK22" s="4667">
        <f t="shared" ca="1" si="4"/>
        <v>0</v>
      </c>
      <c r="AL22" s="4667">
        <f t="shared" ca="1" si="5"/>
        <v>0</v>
      </c>
      <c r="AM22" s="4667">
        <f t="shared" ca="1" si="6"/>
        <v>0</v>
      </c>
      <c r="AN22" s="4667">
        <f t="shared" ca="1" si="7"/>
        <v>0</v>
      </c>
      <c r="AO22" s="4667">
        <f t="shared" ca="1" si="8"/>
        <v>0</v>
      </c>
      <c r="AP22" s="4667">
        <f t="shared" ca="1" si="9"/>
        <v>0</v>
      </c>
      <c r="AQ22" s="4667">
        <f t="shared" ca="1" si="10"/>
        <v>0</v>
      </c>
      <c r="AS22" s="4664">
        <f ca="1">AVERAGE(CostAbsolute!$AI22:$AQ22)</f>
        <v>0</v>
      </c>
      <c r="AT22" s="4664">
        <f t="shared" ca="1" si="11"/>
        <v>0</v>
      </c>
      <c r="AU22" s="4939">
        <f t="shared" si="12"/>
        <v>0</v>
      </c>
      <c r="AV22" s="4675">
        <f>IFERROR(VLOOKUP($A22,Cost.FinanceCostTable,6,FALSE),IntRate_Low)</f>
        <v>0</v>
      </c>
      <c r="AW22" s="4674">
        <f>IFERROR(VLOOKUP($A22,Cost.FinanceCostTable,7,FALSE),Assumptions.Global!$H$39)</f>
        <v>10</v>
      </c>
      <c r="AX22" s="4687">
        <f t="shared" si="14"/>
        <v>0</v>
      </c>
      <c r="AY22" s="4680">
        <f t="shared" ca="1" si="22"/>
        <v>0</v>
      </c>
      <c r="AZ22" s="4680">
        <f t="shared" ca="1" si="23"/>
        <v>0</v>
      </c>
      <c r="BA22" s="4680">
        <f t="shared" ca="1" si="24"/>
        <v>0</v>
      </c>
      <c r="BB22" s="4680">
        <f t="shared" ca="1" si="25"/>
        <v>0</v>
      </c>
      <c r="BC22" s="4680">
        <f t="shared" ca="1" si="26"/>
        <v>0</v>
      </c>
      <c r="BD22" s="4680">
        <f t="shared" ca="1" si="27"/>
        <v>0</v>
      </c>
      <c r="BE22" s="4680">
        <f t="shared" ca="1" si="28"/>
        <v>0</v>
      </c>
      <c r="BF22" s="4680">
        <f t="shared" ca="1" si="29"/>
        <v>0</v>
      </c>
      <c r="BG22" s="4680">
        <f t="shared" ca="1" si="30"/>
        <v>0</v>
      </c>
      <c r="BH22" s="382"/>
      <c r="BI22" s="4667"/>
      <c r="BJ22" s="4667"/>
      <c r="BK22" s="4667"/>
      <c r="BL22" s="4667"/>
      <c r="BM22" s="4667"/>
      <c r="BN22" s="4667"/>
      <c r="BO22" s="4667"/>
      <c r="BP22" s="4667"/>
      <c r="BQ22" s="4667"/>
      <c r="BR22" s="382"/>
      <c r="BS22" s="4666">
        <f t="shared" ca="1" si="31"/>
        <v>0</v>
      </c>
      <c r="BT22" s="4666">
        <f t="shared" ca="1" si="32"/>
        <v>0</v>
      </c>
      <c r="BU22" s="4666">
        <f t="shared" ca="1" si="33"/>
        <v>0</v>
      </c>
      <c r="BV22" s="4666">
        <f t="shared" ca="1" si="34"/>
        <v>0</v>
      </c>
      <c r="BW22" s="4666">
        <f t="shared" ca="1" si="35"/>
        <v>0</v>
      </c>
      <c r="BX22" s="4666">
        <f t="shared" ca="1" si="36"/>
        <v>0</v>
      </c>
      <c r="BY22" s="4666">
        <f t="shared" ca="1" si="37"/>
        <v>0</v>
      </c>
      <c r="BZ22" s="4666">
        <f t="shared" ca="1" si="38"/>
        <v>0</v>
      </c>
      <c r="CA22" s="4666">
        <f t="shared" ca="1" si="39"/>
        <v>0</v>
      </c>
      <c r="CC22" s="4664">
        <f ca="1">AVERAGE(CostAbsolute!$BS22:$CA22)</f>
        <v>0</v>
      </c>
      <c r="CD22" s="4664">
        <f t="shared" ca="1" si="17"/>
        <v>0</v>
      </c>
      <c r="CF22" s="4665">
        <f t="shared" ca="1" si="40"/>
        <v>0</v>
      </c>
      <c r="CG22" s="4665">
        <f t="shared" ca="1" si="41"/>
        <v>0</v>
      </c>
      <c r="CH22" s="4665">
        <f t="shared" ca="1" si="42"/>
        <v>0</v>
      </c>
      <c r="CI22" s="4665">
        <f t="shared" ca="1" si="43"/>
        <v>0</v>
      </c>
      <c r="CJ22" s="4665">
        <f t="shared" ca="1" si="44"/>
        <v>0</v>
      </c>
      <c r="CK22" s="4665">
        <f t="shared" ca="1" si="45"/>
        <v>0</v>
      </c>
      <c r="CL22" s="4665">
        <f t="shared" ca="1" si="46"/>
        <v>0</v>
      </c>
      <c r="CM22" s="4665">
        <f t="shared" ca="1" si="47"/>
        <v>0</v>
      </c>
      <c r="CN22" s="4665">
        <f t="shared" ca="1" si="48"/>
        <v>0</v>
      </c>
      <c r="CP22" s="4664">
        <f ca="1">AVERAGE(CostAbsolute!$CF22:$CN22)</f>
        <v>0</v>
      </c>
      <c r="CQ22" s="4664">
        <f t="shared" ca="1" si="19"/>
        <v>0</v>
      </c>
      <c r="CR22" s="784" t="str">
        <f t="shared" ca="1" si="20"/>
        <v>ok</v>
      </c>
    </row>
    <row r="23" spans="1:96">
      <c r="A23" s="4681" t="s">
        <v>2139</v>
      </c>
      <c r="B23" s="4681" t="s">
        <v>3843</v>
      </c>
      <c r="C23" s="4681" t="s">
        <v>763</v>
      </c>
      <c r="E23" s="4680">
        <f t="shared" ca="1" si="52"/>
        <v>0</v>
      </c>
      <c r="F23" s="4680">
        <f t="shared" ca="1" si="52"/>
        <v>0</v>
      </c>
      <c r="G23" s="4680">
        <f t="shared" ca="1" si="52"/>
        <v>0</v>
      </c>
      <c r="H23" s="4680">
        <f t="shared" ca="1" si="52"/>
        <v>0</v>
      </c>
      <c r="I23" s="4680">
        <f t="shared" ca="1" si="52"/>
        <v>0</v>
      </c>
      <c r="J23" s="4680">
        <f t="shared" ca="1" si="52"/>
        <v>0</v>
      </c>
      <c r="K23" s="4680">
        <f t="shared" ca="1" si="52"/>
        <v>0</v>
      </c>
      <c r="L23" s="4680">
        <f t="shared" ca="1" si="52"/>
        <v>0</v>
      </c>
      <c r="M23" s="4680">
        <f t="shared" ca="1" si="52"/>
        <v>0</v>
      </c>
      <c r="N23" s="382"/>
      <c r="O23" s="4680">
        <f t="shared" ca="1" si="53"/>
        <v>0</v>
      </c>
      <c r="P23" s="4680">
        <f t="shared" ca="1" si="53"/>
        <v>0</v>
      </c>
      <c r="Q23" s="4680">
        <f t="shared" ca="1" si="53"/>
        <v>0</v>
      </c>
      <c r="R23" s="4680">
        <f t="shared" ca="1" si="53"/>
        <v>0</v>
      </c>
      <c r="S23" s="4680">
        <f t="shared" ca="1" si="53"/>
        <v>0</v>
      </c>
      <c r="T23" s="4680">
        <f t="shared" ca="1" si="53"/>
        <v>0</v>
      </c>
      <c r="U23" s="4680">
        <f t="shared" ca="1" si="53"/>
        <v>0</v>
      </c>
      <c r="V23" s="4680">
        <f t="shared" ca="1" si="53"/>
        <v>0</v>
      </c>
      <c r="W23" s="4680">
        <f t="shared" ca="1" si="53"/>
        <v>0</v>
      </c>
      <c r="X23" s="382"/>
      <c r="Y23" s="4680">
        <f t="shared" ca="1" si="54"/>
        <v>5.62077349368146</v>
      </c>
      <c r="Z23" s="4680">
        <f t="shared" ca="1" si="54"/>
        <v>8.764122121292246</v>
      </c>
      <c r="AA23" s="4680">
        <f t="shared" ca="1" si="54"/>
        <v>12.367001643382856</v>
      </c>
      <c r="AB23" s="4680">
        <f t="shared" ca="1" si="54"/>
        <v>16.802974642670797</v>
      </c>
      <c r="AC23" s="4680">
        <f t="shared" ca="1" si="54"/>
        <v>21.618960057781148</v>
      </c>
      <c r="AD23" s="4680">
        <f t="shared" ca="1" si="54"/>
        <v>27.084023267268361</v>
      </c>
      <c r="AE23" s="4680">
        <f t="shared" ca="1" si="54"/>
        <v>33.270909188734983</v>
      </c>
      <c r="AF23" s="4680">
        <f t="shared" ca="1" si="54"/>
        <v>40.259859293582508</v>
      </c>
      <c r="AG23" s="4680">
        <f t="shared" ca="1" si="54"/>
        <v>48.139347747294629</v>
      </c>
      <c r="AH23" s="382"/>
      <c r="AI23" s="4680">
        <f t="shared" ca="1" si="21"/>
        <v>5.62077349368146</v>
      </c>
      <c r="AJ23" s="4680">
        <f t="shared" ca="1" si="3"/>
        <v>8.764122121292246</v>
      </c>
      <c r="AK23" s="4680">
        <f t="shared" ca="1" si="4"/>
        <v>12.367001643382856</v>
      </c>
      <c r="AL23" s="4680">
        <f t="shared" ca="1" si="5"/>
        <v>16.802974642670797</v>
      </c>
      <c r="AM23" s="4680">
        <f t="shared" ca="1" si="6"/>
        <v>21.618960057781148</v>
      </c>
      <c r="AN23" s="4680">
        <f t="shared" ca="1" si="7"/>
        <v>27.084023267268361</v>
      </c>
      <c r="AO23" s="4680">
        <f t="shared" ca="1" si="8"/>
        <v>33.270909188734983</v>
      </c>
      <c r="AP23" s="4680">
        <f t="shared" ca="1" si="9"/>
        <v>40.259859293582508</v>
      </c>
      <c r="AQ23" s="4680">
        <f t="shared" ca="1" si="10"/>
        <v>48.139347747294629</v>
      </c>
      <c r="AS23" s="4677">
        <f ca="1">AVERAGE(CostAbsolute!$AI23:$AQ23)</f>
        <v>23.769774606187667</v>
      </c>
      <c r="AT23" s="4677">
        <f t="shared" ca="1" si="11"/>
        <v>433.07104942050171</v>
      </c>
      <c r="AU23" s="4939">
        <f t="shared" si="12"/>
        <v>0</v>
      </c>
      <c r="AV23" s="4675">
        <f>IFERROR(VLOOKUP($A23,Cost.FinanceCostTable,6,FALSE),IntRate_Low)</f>
        <v>0</v>
      </c>
      <c r="AW23" s="4674">
        <f>IFERROR(VLOOKUP($A23,Cost.FinanceCostTable,7,FALSE),Assumptions.Global!$H$39)</f>
        <v>15</v>
      </c>
      <c r="AX23" s="4687">
        <f t="shared" si="14"/>
        <v>0</v>
      </c>
      <c r="AY23" s="4680">
        <f t="shared" ca="1" si="22"/>
        <v>0</v>
      </c>
      <c r="AZ23" s="4680">
        <f t="shared" ca="1" si="23"/>
        <v>0</v>
      </c>
      <c r="BA23" s="4680">
        <f t="shared" ca="1" si="24"/>
        <v>0</v>
      </c>
      <c r="BB23" s="4680">
        <f t="shared" ca="1" si="25"/>
        <v>0</v>
      </c>
      <c r="BC23" s="4680">
        <f t="shared" ca="1" si="26"/>
        <v>0</v>
      </c>
      <c r="BD23" s="4680">
        <f t="shared" ca="1" si="27"/>
        <v>0</v>
      </c>
      <c r="BE23" s="4680">
        <f t="shared" ca="1" si="28"/>
        <v>0</v>
      </c>
      <c r="BF23" s="4680">
        <f t="shared" ca="1" si="29"/>
        <v>0</v>
      </c>
      <c r="BG23" s="4680">
        <f t="shared" ca="1" si="30"/>
        <v>0</v>
      </c>
      <c r="BH23" s="382"/>
      <c r="BI23" s="4680"/>
      <c r="BJ23" s="4680"/>
      <c r="BK23" s="4680"/>
      <c r="BL23" s="4680"/>
      <c r="BM23" s="4680"/>
      <c r="BN23" s="4680"/>
      <c r="BO23" s="4680"/>
      <c r="BP23" s="4680"/>
      <c r="BQ23" s="4680"/>
      <c r="BR23" s="382"/>
      <c r="BS23" s="4679">
        <f t="shared" ca="1" si="31"/>
        <v>5.62077349368146</v>
      </c>
      <c r="BT23" s="4679">
        <f t="shared" ca="1" si="32"/>
        <v>8.764122121292246</v>
      </c>
      <c r="BU23" s="4679">
        <f t="shared" ca="1" si="33"/>
        <v>12.367001643382856</v>
      </c>
      <c r="BV23" s="4679">
        <f t="shared" ca="1" si="34"/>
        <v>16.802974642670797</v>
      </c>
      <c r="BW23" s="4679">
        <f t="shared" ca="1" si="35"/>
        <v>21.618960057781148</v>
      </c>
      <c r="BX23" s="4679">
        <f t="shared" ca="1" si="36"/>
        <v>27.084023267268361</v>
      </c>
      <c r="BY23" s="4679">
        <f t="shared" ca="1" si="37"/>
        <v>33.270909188734983</v>
      </c>
      <c r="BZ23" s="4679">
        <f t="shared" ca="1" si="38"/>
        <v>40.259859293582508</v>
      </c>
      <c r="CA23" s="4679">
        <f t="shared" ca="1" si="39"/>
        <v>48.139347747294629</v>
      </c>
      <c r="CC23" s="4677">
        <f ca="1">AVERAGE(CostAbsolute!$BS23:$CA23)</f>
        <v>23.769774606187667</v>
      </c>
      <c r="CD23" s="4677">
        <f t="shared" ca="1" si="17"/>
        <v>433.07104942050171</v>
      </c>
      <c r="CF23" s="4678">
        <f t="shared" ca="1" si="40"/>
        <v>0</v>
      </c>
      <c r="CG23" s="4678">
        <f t="shared" ca="1" si="41"/>
        <v>0</v>
      </c>
      <c r="CH23" s="4678">
        <f t="shared" ca="1" si="42"/>
        <v>0</v>
      </c>
      <c r="CI23" s="4678">
        <f t="shared" ca="1" si="43"/>
        <v>0</v>
      </c>
      <c r="CJ23" s="4678">
        <f t="shared" ca="1" si="44"/>
        <v>0</v>
      </c>
      <c r="CK23" s="4678">
        <f t="shared" ca="1" si="45"/>
        <v>0</v>
      </c>
      <c r="CL23" s="4678">
        <f t="shared" ca="1" si="46"/>
        <v>0</v>
      </c>
      <c r="CM23" s="4678">
        <f t="shared" ca="1" si="47"/>
        <v>0</v>
      </c>
      <c r="CN23" s="4678">
        <f t="shared" ca="1" si="48"/>
        <v>0</v>
      </c>
      <c r="CP23" s="4677">
        <f ca="1">AVERAGE(CostAbsolute!$CF23:$CN23)</f>
        <v>0</v>
      </c>
      <c r="CQ23" s="4677">
        <f t="shared" ca="1" si="19"/>
        <v>0</v>
      </c>
      <c r="CR23" s="784" t="str">
        <f t="shared" ca="1" si="20"/>
        <v>ok</v>
      </c>
    </row>
    <row r="24" spans="1:96">
      <c r="A24" s="4671" t="s">
        <v>3844</v>
      </c>
      <c r="B24" s="4671" t="s">
        <v>3847</v>
      </c>
      <c r="C24" s="4671" t="s">
        <v>3808</v>
      </c>
      <c r="E24" s="4667">
        <f t="shared" ca="1" si="52"/>
        <v>0</v>
      </c>
      <c r="F24" s="4667">
        <f t="shared" ca="1" si="52"/>
        <v>0</v>
      </c>
      <c r="G24" s="4667">
        <f t="shared" ca="1" si="52"/>
        <v>0</v>
      </c>
      <c r="H24" s="4667">
        <f t="shared" ca="1" si="52"/>
        <v>0</v>
      </c>
      <c r="I24" s="4667">
        <f t="shared" ca="1" si="52"/>
        <v>0</v>
      </c>
      <c r="J24" s="4667">
        <f t="shared" ca="1" si="52"/>
        <v>0</v>
      </c>
      <c r="K24" s="4667">
        <f t="shared" ca="1" si="52"/>
        <v>0</v>
      </c>
      <c r="L24" s="4667">
        <f t="shared" ca="1" si="52"/>
        <v>0</v>
      </c>
      <c r="M24" s="4667">
        <f t="shared" ca="1" si="52"/>
        <v>0</v>
      </c>
      <c r="N24" s="382"/>
      <c r="O24" s="4667">
        <f t="shared" ca="1" si="53"/>
        <v>0</v>
      </c>
      <c r="P24" s="4667">
        <f t="shared" ca="1" si="53"/>
        <v>0</v>
      </c>
      <c r="Q24" s="4667">
        <f t="shared" ca="1" si="53"/>
        <v>0</v>
      </c>
      <c r="R24" s="4667">
        <f t="shared" ca="1" si="53"/>
        <v>0</v>
      </c>
      <c r="S24" s="4667">
        <f t="shared" ca="1" si="53"/>
        <v>0</v>
      </c>
      <c r="T24" s="4667">
        <f t="shared" ca="1" si="53"/>
        <v>0</v>
      </c>
      <c r="U24" s="4667">
        <f t="shared" ca="1" si="53"/>
        <v>0</v>
      </c>
      <c r="V24" s="4667">
        <f t="shared" ca="1" si="53"/>
        <v>0</v>
      </c>
      <c r="W24" s="4667">
        <f t="shared" ca="1" si="53"/>
        <v>0</v>
      </c>
      <c r="X24" s="382"/>
      <c r="Y24" s="4667">
        <f t="shared" ca="1" si="54"/>
        <v>65938.585133051689</v>
      </c>
      <c r="Z24" s="4667">
        <f t="shared" ca="1" si="54"/>
        <v>70238.409437036535</v>
      </c>
      <c r="AA24" s="4667">
        <f t="shared" ca="1" si="54"/>
        <v>85140.394258108863</v>
      </c>
      <c r="AB24" s="4667">
        <f t="shared" ca="1" si="54"/>
        <v>94966.45952726595</v>
      </c>
      <c r="AC24" s="4667">
        <f t="shared" ca="1" si="54"/>
        <v>108033.8035028638</v>
      </c>
      <c r="AD24" s="4667">
        <f t="shared" ca="1" si="54"/>
        <v>120322.48764255778</v>
      </c>
      <c r="AE24" s="4667">
        <f t="shared" ca="1" si="54"/>
        <v>133124.70311716251</v>
      </c>
      <c r="AF24" s="4667">
        <f t="shared" ca="1" si="54"/>
        <v>151715.18976953026</v>
      </c>
      <c r="AG24" s="4667">
        <f t="shared" ca="1" si="54"/>
        <v>170677.48249441295</v>
      </c>
      <c r="AH24" s="382"/>
      <c r="AI24" s="4667">
        <f t="shared" ca="1" si="21"/>
        <v>65938.585133051689</v>
      </c>
      <c r="AJ24" s="4667">
        <f t="shared" ca="1" si="3"/>
        <v>70238.409437036535</v>
      </c>
      <c r="AK24" s="4667">
        <f t="shared" ca="1" si="4"/>
        <v>85140.394258108863</v>
      </c>
      <c r="AL24" s="4667">
        <f t="shared" ca="1" si="5"/>
        <v>94966.45952726595</v>
      </c>
      <c r="AM24" s="4667">
        <f t="shared" ca="1" si="6"/>
        <v>108033.8035028638</v>
      </c>
      <c r="AN24" s="4667">
        <f t="shared" ca="1" si="7"/>
        <v>120322.48764255778</v>
      </c>
      <c r="AO24" s="4667">
        <f t="shared" ca="1" si="8"/>
        <v>133124.70311716251</v>
      </c>
      <c r="AP24" s="4667">
        <f t="shared" ca="1" si="9"/>
        <v>151715.18976953026</v>
      </c>
      <c r="AQ24" s="4667">
        <f t="shared" ca="1" si="10"/>
        <v>170677.48249441295</v>
      </c>
      <c r="AS24" s="4664">
        <f ca="1">AVERAGE(CostAbsolute!$AI24:$AQ24)</f>
        <v>111128.61276466557</v>
      </c>
      <c r="AT24" s="4664">
        <f t="shared" ca="1" si="11"/>
        <v>2169401.473969121</v>
      </c>
      <c r="AU24" s="4939">
        <f t="shared" si="12"/>
        <v>0</v>
      </c>
      <c r="AV24" s="4675">
        <f>IFERROR(VLOOKUP($A24,Cost.FinanceCostTable,6,FALSE),IntRate_Low)</f>
        <v>0</v>
      </c>
      <c r="AW24" s="4674">
        <f>IFERROR(VLOOKUP($A24,Cost.FinanceCostTable,7,FALSE),Assumptions.Global!$H$39)</f>
        <v>15</v>
      </c>
      <c r="AX24" s="4687">
        <f t="shared" si="14"/>
        <v>0</v>
      </c>
      <c r="AY24" s="4680">
        <f t="shared" ca="1" si="22"/>
        <v>0</v>
      </c>
      <c r="AZ24" s="4680">
        <f t="shared" ca="1" si="23"/>
        <v>0</v>
      </c>
      <c r="BA24" s="4680">
        <f t="shared" ca="1" si="24"/>
        <v>0</v>
      </c>
      <c r="BB24" s="4680">
        <f t="shared" ca="1" si="25"/>
        <v>0</v>
      </c>
      <c r="BC24" s="4680">
        <f t="shared" ca="1" si="26"/>
        <v>0</v>
      </c>
      <c r="BD24" s="4680">
        <f t="shared" ca="1" si="27"/>
        <v>0</v>
      </c>
      <c r="BE24" s="4680">
        <f t="shared" ca="1" si="28"/>
        <v>0</v>
      </c>
      <c r="BF24" s="4680">
        <f t="shared" ca="1" si="29"/>
        <v>0</v>
      </c>
      <c r="BG24" s="4680">
        <f t="shared" ca="1" si="30"/>
        <v>0</v>
      </c>
      <c r="BH24" s="382"/>
      <c r="BI24" s="4667"/>
      <c r="BJ24" s="4667"/>
      <c r="BK24" s="4667"/>
      <c r="BL24" s="4667"/>
      <c r="BM24" s="4667"/>
      <c r="BN24" s="4667"/>
      <c r="BO24" s="4667"/>
      <c r="BP24" s="4667"/>
      <c r="BQ24" s="4667"/>
      <c r="BR24" s="382"/>
      <c r="BS24" s="4666">
        <f t="shared" ca="1" si="31"/>
        <v>65938.585133051689</v>
      </c>
      <c r="BT24" s="4666">
        <f t="shared" ca="1" si="32"/>
        <v>70238.409437036535</v>
      </c>
      <c r="BU24" s="4666">
        <f t="shared" ca="1" si="33"/>
        <v>85140.394258108863</v>
      </c>
      <c r="BV24" s="4666">
        <f t="shared" ca="1" si="34"/>
        <v>94966.45952726595</v>
      </c>
      <c r="BW24" s="4666">
        <f t="shared" ca="1" si="35"/>
        <v>108033.8035028638</v>
      </c>
      <c r="BX24" s="4666">
        <f t="shared" ca="1" si="36"/>
        <v>120322.48764255778</v>
      </c>
      <c r="BY24" s="4666">
        <f t="shared" ca="1" si="37"/>
        <v>133124.70311716251</v>
      </c>
      <c r="BZ24" s="4666">
        <f t="shared" ca="1" si="38"/>
        <v>151715.18976953026</v>
      </c>
      <c r="CA24" s="4666">
        <f t="shared" ca="1" si="39"/>
        <v>170677.48249441295</v>
      </c>
      <c r="CC24" s="4664">
        <f ca="1">AVERAGE(CostAbsolute!$BS24:$CA24)</f>
        <v>111128.61276466557</v>
      </c>
      <c r="CD24" s="4664">
        <f t="shared" ca="1" si="17"/>
        <v>2169401.473969121</v>
      </c>
      <c r="CF24" s="4665">
        <f t="shared" ca="1" si="40"/>
        <v>0</v>
      </c>
      <c r="CG24" s="4665">
        <f t="shared" ca="1" si="41"/>
        <v>0</v>
      </c>
      <c r="CH24" s="4665">
        <f t="shared" ca="1" si="42"/>
        <v>0</v>
      </c>
      <c r="CI24" s="4665">
        <f t="shared" ca="1" si="43"/>
        <v>0</v>
      </c>
      <c r="CJ24" s="4665">
        <f t="shared" ca="1" si="44"/>
        <v>0</v>
      </c>
      <c r="CK24" s="4665">
        <f t="shared" ca="1" si="45"/>
        <v>0</v>
      </c>
      <c r="CL24" s="4665">
        <f t="shared" ca="1" si="46"/>
        <v>0</v>
      </c>
      <c r="CM24" s="4665">
        <f t="shared" ca="1" si="47"/>
        <v>0</v>
      </c>
      <c r="CN24" s="4665">
        <f t="shared" ca="1" si="48"/>
        <v>0</v>
      </c>
      <c r="CP24" s="4664">
        <f ca="1">AVERAGE(CostAbsolute!$CF24:$CN24)</f>
        <v>0</v>
      </c>
      <c r="CQ24" s="4664">
        <f t="shared" ca="1" si="19"/>
        <v>0</v>
      </c>
      <c r="CR24" s="784" t="str">
        <f t="shared" ca="1" si="20"/>
        <v>ok</v>
      </c>
    </row>
    <row r="25" spans="1:96">
      <c r="A25" s="4681" t="s">
        <v>3845</v>
      </c>
      <c r="B25" s="4681" t="s">
        <v>3846</v>
      </c>
      <c r="C25" s="4681" t="s">
        <v>3808</v>
      </c>
      <c r="E25" s="4680">
        <f t="shared" ca="1" si="52"/>
        <v>205.49859583195018</v>
      </c>
      <c r="F25" s="4680">
        <f t="shared" ca="1" si="52"/>
        <v>267.21722632737726</v>
      </c>
      <c r="G25" s="4680">
        <f t="shared" ca="1" si="52"/>
        <v>323.07835585617983</v>
      </c>
      <c r="H25" s="4680">
        <f t="shared" ca="1" si="52"/>
        <v>350.19283623019595</v>
      </c>
      <c r="I25" s="4680">
        <f t="shared" ca="1" si="52"/>
        <v>364.7755823322824</v>
      </c>
      <c r="J25" s="4680">
        <f t="shared" ca="1" si="52"/>
        <v>333.11046037686179</v>
      </c>
      <c r="K25" s="4680">
        <f t="shared" ca="1" si="52"/>
        <v>316.37269922844087</v>
      </c>
      <c r="L25" s="4680">
        <f t="shared" ca="1" si="52"/>
        <v>326.50328715720286</v>
      </c>
      <c r="M25" s="4680">
        <f t="shared" ca="1" si="52"/>
        <v>334.69664729584088</v>
      </c>
      <c r="N25" s="382"/>
      <c r="O25" s="4680">
        <f t="shared" ca="1" si="53"/>
        <v>0</v>
      </c>
      <c r="P25" s="4680">
        <f t="shared" ca="1" si="53"/>
        <v>0</v>
      </c>
      <c r="Q25" s="4680">
        <f t="shared" ca="1" si="53"/>
        <v>0</v>
      </c>
      <c r="R25" s="4680">
        <f t="shared" ca="1" si="53"/>
        <v>0</v>
      </c>
      <c r="S25" s="4680">
        <f t="shared" ca="1" si="53"/>
        <v>0</v>
      </c>
      <c r="T25" s="4680">
        <f t="shared" ca="1" si="53"/>
        <v>0</v>
      </c>
      <c r="U25" s="4680">
        <f t="shared" ca="1" si="53"/>
        <v>0</v>
      </c>
      <c r="V25" s="4680">
        <f t="shared" ca="1" si="53"/>
        <v>0</v>
      </c>
      <c r="W25" s="4680">
        <f t="shared" ca="1" si="53"/>
        <v>0</v>
      </c>
      <c r="X25" s="382"/>
      <c r="Y25" s="4680">
        <f t="shared" ca="1" si="54"/>
        <v>11193.530045031384</v>
      </c>
      <c r="Z25" s="4680">
        <f t="shared" ca="1" si="54"/>
        <v>12169.634417763049</v>
      </c>
      <c r="AA25" s="4680">
        <f t="shared" ca="1" si="54"/>
        <v>13296.758047235993</v>
      </c>
      <c r="AB25" s="4680">
        <f t="shared" ca="1" si="54"/>
        <v>20478.738758076357</v>
      </c>
      <c r="AC25" s="4680">
        <f t="shared" ca="1" si="54"/>
        <v>21866.406440947943</v>
      </c>
      <c r="AD25" s="4680">
        <f t="shared" ca="1" si="54"/>
        <v>27965.816981662701</v>
      </c>
      <c r="AE25" s="4680">
        <f t="shared" ca="1" si="54"/>
        <v>33610.278837711427</v>
      </c>
      <c r="AF25" s="4680">
        <f t="shared" ca="1" si="54"/>
        <v>36604.589937186065</v>
      </c>
      <c r="AG25" s="4680">
        <f t="shared" ca="1" si="54"/>
        <v>39749.910970048084</v>
      </c>
      <c r="AH25" s="382"/>
      <c r="AI25" s="4680">
        <f t="shared" ca="1" si="21"/>
        <v>11399.028640863335</v>
      </c>
      <c r="AJ25" s="4680">
        <f t="shared" ca="1" si="3"/>
        <v>12436.851644090426</v>
      </c>
      <c r="AK25" s="4680">
        <f t="shared" ca="1" si="4"/>
        <v>13619.836403092173</v>
      </c>
      <c r="AL25" s="4680">
        <f t="shared" ca="1" si="5"/>
        <v>20828.931594306552</v>
      </c>
      <c r="AM25" s="4680">
        <f t="shared" ca="1" si="6"/>
        <v>22231.182023280227</v>
      </c>
      <c r="AN25" s="4680">
        <f t="shared" ca="1" si="7"/>
        <v>28298.927442039563</v>
      </c>
      <c r="AO25" s="4680">
        <f t="shared" ca="1" si="8"/>
        <v>33926.651536939869</v>
      </c>
      <c r="AP25" s="4680">
        <f t="shared" ca="1" si="9"/>
        <v>36931.093224343269</v>
      </c>
      <c r="AQ25" s="4680">
        <f t="shared" ca="1" si="10"/>
        <v>40084.607617343921</v>
      </c>
      <c r="AS25" s="4677">
        <f ca="1">AVERAGE(CostAbsolute!$AI25:$AQ25)</f>
        <v>24417.456680699928</v>
      </c>
      <c r="AT25" s="4677">
        <f t="shared" ca="1" si="11"/>
        <v>460252.15918995539</v>
      </c>
      <c r="AU25" s="4939">
        <f t="shared" si="12"/>
        <v>0</v>
      </c>
      <c r="AV25" s="4675">
        <f>IFERROR(VLOOKUP($A25,Cost.FinanceCostTable,6,FALSE),IntRate_Low)</f>
        <v>0</v>
      </c>
      <c r="AW25" s="4674">
        <f>IFERROR(VLOOKUP($A25,Cost.FinanceCostTable,7,FALSE),Assumptions.Global!$H$39)</f>
        <v>15</v>
      </c>
      <c r="AX25" s="4687">
        <f t="shared" si="14"/>
        <v>0</v>
      </c>
      <c r="AY25" s="4680">
        <f t="shared" ca="1" si="22"/>
        <v>205.49859583195018</v>
      </c>
      <c r="AZ25" s="4680">
        <f t="shared" ca="1" si="23"/>
        <v>267.21722632737726</v>
      </c>
      <c r="BA25" s="4680">
        <f t="shared" ca="1" si="24"/>
        <v>323.07835585617983</v>
      </c>
      <c r="BB25" s="4680">
        <f t="shared" ca="1" si="25"/>
        <v>350.19283623019595</v>
      </c>
      <c r="BC25" s="4680">
        <f t="shared" ca="1" si="26"/>
        <v>364.7755823322824</v>
      </c>
      <c r="BD25" s="4680">
        <f t="shared" ca="1" si="27"/>
        <v>333.11046037686179</v>
      </c>
      <c r="BE25" s="4680">
        <f t="shared" ca="1" si="28"/>
        <v>316.37269922844087</v>
      </c>
      <c r="BF25" s="4680">
        <f t="shared" ca="1" si="29"/>
        <v>326.50328715720286</v>
      </c>
      <c r="BG25" s="4680">
        <f t="shared" ca="1" si="30"/>
        <v>334.69664729584088</v>
      </c>
      <c r="BH25" s="382"/>
      <c r="BI25" s="4680"/>
      <c r="BJ25" s="4680"/>
      <c r="BK25" s="4680"/>
      <c r="BL25" s="4680"/>
      <c r="BM25" s="4680"/>
      <c r="BN25" s="4680"/>
      <c r="BO25" s="4680"/>
      <c r="BP25" s="4680"/>
      <c r="BQ25" s="4680"/>
      <c r="BR25" s="382"/>
      <c r="BS25" s="4679">
        <f t="shared" ca="1" si="31"/>
        <v>11399.028640863335</v>
      </c>
      <c r="BT25" s="4679">
        <f t="shared" ca="1" si="32"/>
        <v>12436.851644090426</v>
      </c>
      <c r="BU25" s="4679">
        <f t="shared" ca="1" si="33"/>
        <v>13619.836403092173</v>
      </c>
      <c r="BV25" s="4679">
        <f t="shared" ca="1" si="34"/>
        <v>20828.931594306552</v>
      </c>
      <c r="BW25" s="4679">
        <f t="shared" ca="1" si="35"/>
        <v>22231.182023280227</v>
      </c>
      <c r="BX25" s="4679">
        <f t="shared" ca="1" si="36"/>
        <v>28298.927442039563</v>
      </c>
      <c r="BY25" s="4679">
        <f t="shared" ca="1" si="37"/>
        <v>33926.651536939869</v>
      </c>
      <c r="BZ25" s="4679">
        <f t="shared" ca="1" si="38"/>
        <v>36931.093224343269</v>
      </c>
      <c r="CA25" s="4679">
        <f t="shared" ca="1" si="39"/>
        <v>40084.607617343921</v>
      </c>
      <c r="CC25" s="4677">
        <f ca="1">AVERAGE(CostAbsolute!$BS25:$CA25)</f>
        <v>24417.456680699928</v>
      </c>
      <c r="CD25" s="4677">
        <f t="shared" ca="1" si="17"/>
        <v>460252.15918995539</v>
      </c>
      <c r="CF25" s="4678">
        <f t="shared" ca="1" si="40"/>
        <v>0</v>
      </c>
      <c r="CG25" s="4678">
        <f t="shared" ca="1" si="41"/>
        <v>0</v>
      </c>
      <c r="CH25" s="4678">
        <f t="shared" ca="1" si="42"/>
        <v>0</v>
      </c>
      <c r="CI25" s="4678">
        <f t="shared" ca="1" si="43"/>
        <v>0</v>
      </c>
      <c r="CJ25" s="4678">
        <f t="shared" ca="1" si="44"/>
        <v>0</v>
      </c>
      <c r="CK25" s="4678">
        <f t="shared" ca="1" si="45"/>
        <v>0</v>
      </c>
      <c r="CL25" s="4678">
        <f t="shared" ca="1" si="46"/>
        <v>0</v>
      </c>
      <c r="CM25" s="4678">
        <f t="shared" ca="1" si="47"/>
        <v>0</v>
      </c>
      <c r="CN25" s="4678">
        <f t="shared" ca="1" si="48"/>
        <v>0</v>
      </c>
      <c r="CP25" s="4677">
        <f ca="1">AVERAGE(CostAbsolute!$CF25:$CN25)</f>
        <v>0</v>
      </c>
      <c r="CQ25" s="4677">
        <f t="shared" ca="1" si="19"/>
        <v>0</v>
      </c>
      <c r="CR25" s="784" t="str">
        <f t="shared" ca="1" si="20"/>
        <v>ok</v>
      </c>
    </row>
    <row r="26" spans="1:96">
      <c r="A26" s="4671" t="s">
        <v>2142</v>
      </c>
      <c r="B26" s="4671" t="s">
        <v>1813</v>
      </c>
      <c r="C26" s="4671" t="s">
        <v>3808</v>
      </c>
      <c r="E26" s="4667">
        <f t="shared" ref="E26:M32" ca="1" si="55">IFERROR(INDEX(INDIRECT($A26&amp;".Costs["&amp;E$2&amp;"]"), MATCH($E$1, INDIRECT($A26&amp;".Costs[Vector]"), 0)),0)</f>
        <v>0</v>
      </c>
      <c r="F26" s="4667">
        <f t="shared" ca="1" si="55"/>
        <v>0</v>
      </c>
      <c r="G26" s="4667">
        <f t="shared" ca="1" si="55"/>
        <v>1352.0171078369278</v>
      </c>
      <c r="H26" s="4667">
        <f t="shared" ca="1" si="55"/>
        <v>1352.0171078369278</v>
      </c>
      <c r="I26" s="4667">
        <f t="shared" ca="1" si="55"/>
        <v>2083.9180116268794</v>
      </c>
      <c r="J26" s="4667">
        <f t="shared" ca="1" si="55"/>
        <v>2083.9180116268794</v>
      </c>
      <c r="K26" s="4667">
        <f t="shared" ca="1" si="55"/>
        <v>2083.9180116268794</v>
      </c>
      <c r="L26" s="4667">
        <f t="shared" ca="1" si="55"/>
        <v>2083.9180116268794</v>
      </c>
      <c r="M26" s="4667">
        <f t="shared" ca="1" si="55"/>
        <v>2083.9180116268794</v>
      </c>
      <c r="N26" s="382"/>
      <c r="O26" s="4667">
        <f t="shared" ref="O26:W32" ca="1" si="56">IFERROR(INDEX(INDIRECT($A26&amp;".Costs["&amp;O$2&amp;"]"), MATCH($O$1, INDIRECT($A26&amp;".Costs[Vector]"), 0)),0)</f>
        <v>6383.5516799999996</v>
      </c>
      <c r="P26" s="4667">
        <f t="shared" ca="1" si="56"/>
        <v>6383.5516799999996</v>
      </c>
      <c r="Q26" s="4667">
        <f t="shared" ca="1" si="56"/>
        <v>10525.111487999999</v>
      </c>
      <c r="R26" s="4667">
        <f t="shared" ca="1" si="56"/>
        <v>10525.111487999999</v>
      </c>
      <c r="S26" s="4667">
        <f t="shared" ca="1" si="56"/>
        <v>12767.103359999999</v>
      </c>
      <c r="T26" s="4667">
        <f t="shared" ca="1" si="56"/>
        <v>12767.103359999999</v>
      </c>
      <c r="U26" s="4667">
        <f t="shared" ca="1" si="56"/>
        <v>12767.103359999999</v>
      </c>
      <c r="V26" s="4667">
        <f t="shared" ca="1" si="56"/>
        <v>12767.103359999999</v>
      </c>
      <c r="W26" s="4667">
        <f t="shared" ca="1" si="56"/>
        <v>12767.103359999999</v>
      </c>
      <c r="X26" s="382"/>
      <c r="Y26" s="4667">
        <f t="shared" ref="Y26:AG32" ca="1" si="57">IFERROR(INDEX(INDIRECT($A26&amp;".Costs["&amp;Y$2&amp;"]"), MATCH($Y$1, INDIRECT($A26&amp;".Costs[Vector]"), 0)),0)</f>
        <v>0</v>
      </c>
      <c r="Z26" s="4667">
        <f t="shared" ca="1" si="57"/>
        <v>0</v>
      </c>
      <c r="AA26" s="4667">
        <f t="shared" ca="1" si="57"/>
        <v>0</v>
      </c>
      <c r="AB26" s="4667">
        <f t="shared" ca="1" si="57"/>
        <v>0</v>
      </c>
      <c r="AC26" s="4667">
        <f t="shared" ca="1" si="57"/>
        <v>0</v>
      </c>
      <c r="AD26" s="4667">
        <f t="shared" ca="1" si="57"/>
        <v>0</v>
      </c>
      <c r="AE26" s="4667">
        <f t="shared" ca="1" si="57"/>
        <v>0</v>
      </c>
      <c r="AF26" s="4667">
        <f t="shared" ca="1" si="57"/>
        <v>0</v>
      </c>
      <c r="AG26" s="4667">
        <f t="shared" ca="1" si="57"/>
        <v>0</v>
      </c>
      <c r="AH26" s="382"/>
      <c r="AI26" s="4667">
        <f t="shared" ca="1" si="21"/>
        <v>6383.5516799999996</v>
      </c>
      <c r="AJ26" s="4667">
        <f t="shared" ca="1" si="3"/>
        <v>6383.5516799999996</v>
      </c>
      <c r="AK26" s="4667">
        <f t="shared" ca="1" si="4"/>
        <v>11877.128595836926</v>
      </c>
      <c r="AL26" s="4667">
        <f t="shared" ca="1" si="5"/>
        <v>11877.128595836926</v>
      </c>
      <c r="AM26" s="4667">
        <f t="shared" ca="1" si="6"/>
        <v>14851.021371626879</v>
      </c>
      <c r="AN26" s="4667">
        <f t="shared" ca="1" si="7"/>
        <v>14851.021371626879</v>
      </c>
      <c r="AO26" s="4667">
        <f t="shared" ca="1" si="8"/>
        <v>14851.021371626879</v>
      </c>
      <c r="AP26" s="4667">
        <f t="shared" ca="1" si="9"/>
        <v>14851.021371626879</v>
      </c>
      <c r="AQ26" s="4667">
        <f t="shared" ca="1" si="10"/>
        <v>14851.021371626879</v>
      </c>
      <c r="AS26" s="4664">
        <f ca="1">AVERAGE(CostAbsolute!$AI26:$AQ26)</f>
        <v>12308.496378867583</v>
      </c>
      <c r="AT26" s="4664">
        <f t="shared" ca="1" si="11"/>
        <v>248504.28987808721</v>
      </c>
      <c r="AU26" s="4939">
        <f t="shared" si="12"/>
        <v>5</v>
      </c>
      <c r="AV26" s="4675">
        <f t="shared" si="13"/>
        <v>0</v>
      </c>
      <c r="AW26" s="4674">
        <f>IFERROR(VLOOKUP($A26,Cost.FinanceCostTable,7,FALSE),Assumptions.Global!$H$39)</f>
        <v>50</v>
      </c>
      <c r="AX26" s="4687">
        <f t="shared" si="14"/>
        <v>0.23065814814000007</v>
      </c>
      <c r="AY26" s="4680">
        <f t="shared" ca="1" si="22"/>
        <v>0</v>
      </c>
      <c r="AZ26" s="4680">
        <f t="shared" ca="1" si="23"/>
        <v>0</v>
      </c>
      <c r="BA26" s="4680">
        <f t="shared" ca="1" si="24"/>
        <v>1663.8708701841924</v>
      </c>
      <c r="BB26" s="4680">
        <f t="shared" ca="1" si="25"/>
        <v>1663.8708701841924</v>
      </c>
      <c r="BC26" s="4680">
        <f t="shared" ca="1" si="26"/>
        <v>2564.5906810643264</v>
      </c>
      <c r="BD26" s="4680">
        <f t="shared" ca="1" si="27"/>
        <v>2564.5906810643264</v>
      </c>
      <c r="BE26" s="4680">
        <f t="shared" ca="1" si="28"/>
        <v>2564.5906810643264</v>
      </c>
      <c r="BF26" s="4680">
        <f t="shared" ca="1" si="29"/>
        <v>2564.5906810643264</v>
      </c>
      <c r="BG26" s="4680">
        <f t="shared" ca="1" si="30"/>
        <v>2564.5906810643264</v>
      </c>
      <c r="BH26" s="382"/>
      <c r="BI26" s="4667"/>
      <c r="BJ26" s="4667"/>
      <c r="BK26" s="4667"/>
      <c r="BL26" s="4667"/>
      <c r="BM26" s="4667"/>
      <c r="BN26" s="4667"/>
      <c r="BO26" s="4667"/>
      <c r="BP26" s="4667"/>
      <c r="BQ26" s="4667"/>
      <c r="BR26" s="382"/>
      <c r="BS26" s="4666">
        <f t="shared" ca="1" si="31"/>
        <v>6383.5516799999996</v>
      </c>
      <c r="BT26" s="4666">
        <f t="shared" ca="1" si="32"/>
        <v>6383.5516799999996</v>
      </c>
      <c r="BU26" s="4666">
        <f t="shared" ca="1" si="33"/>
        <v>12188.982358184192</v>
      </c>
      <c r="BV26" s="4666">
        <f t="shared" ca="1" si="34"/>
        <v>12188.982358184192</v>
      </c>
      <c r="BW26" s="4666">
        <f t="shared" ca="1" si="35"/>
        <v>15331.694041064326</v>
      </c>
      <c r="BX26" s="4666">
        <f t="shared" ca="1" si="36"/>
        <v>15331.694041064326</v>
      </c>
      <c r="BY26" s="4666">
        <f t="shared" ca="1" si="37"/>
        <v>15331.694041064326</v>
      </c>
      <c r="BZ26" s="4666">
        <f t="shared" ca="1" si="38"/>
        <v>15331.694041064326</v>
      </c>
      <c r="CA26" s="4666">
        <f t="shared" ca="1" si="39"/>
        <v>15331.694041064326</v>
      </c>
      <c r="CC26" s="4664">
        <f ca="1">AVERAGE(CostAbsolute!$BS26:$CA26)</f>
        <v>12644.837586854446</v>
      </c>
      <c r="CD26" s="4664">
        <f t="shared" ca="1" si="17"/>
        <v>254997.25431828017</v>
      </c>
      <c r="CF26" s="4665">
        <f t="shared" ca="1" si="40"/>
        <v>0</v>
      </c>
      <c r="CG26" s="4665">
        <f t="shared" ca="1" si="41"/>
        <v>0</v>
      </c>
      <c r="CH26" s="4665">
        <f t="shared" ca="1" si="42"/>
        <v>311.85376234726459</v>
      </c>
      <c r="CI26" s="4665">
        <f t="shared" ca="1" si="43"/>
        <v>311.85376234726459</v>
      </c>
      <c r="CJ26" s="4665">
        <f t="shared" ca="1" si="44"/>
        <v>480.67266943744698</v>
      </c>
      <c r="CK26" s="4665">
        <f t="shared" ca="1" si="45"/>
        <v>480.67266943744698</v>
      </c>
      <c r="CL26" s="4665">
        <f t="shared" ca="1" si="46"/>
        <v>480.67266943744698</v>
      </c>
      <c r="CM26" s="4665">
        <f t="shared" ca="1" si="47"/>
        <v>480.67266943744698</v>
      </c>
      <c r="CN26" s="4665">
        <f t="shared" ca="1" si="48"/>
        <v>480.67266943744698</v>
      </c>
      <c r="CP26" s="4664">
        <f ca="1">AVERAGE(CostAbsolute!$CF26:$CN26)</f>
        <v>336.34120798686268</v>
      </c>
      <c r="CQ26" s="4664">
        <f t="shared" ca="1" si="19"/>
        <v>6492.9644401929136</v>
      </c>
      <c r="CR26" s="784" t="str">
        <f t="shared" ca="1" si="20"/>
        <v>ok</v>
      </c>
    </row>
    <row r="27" spans="1:96">
      <c r="A27" s="4681" t="s">
        <v>2143</v>
      </c>
      <c r="B27" s="4681" t="s">
        <v>1814</v>
      </c>
      <c r="C27" s="4681" t="s">
        <v>3808</v>
      </c>
      <c r="E27" s="4680">
        <f t="shared" ca="1" si="55"/>
        <v>0</v>
      </c>
      <c r="F27" s="4680">
        <f t="shared" ca="1" si="55"/>
        <v>0</v>
      </c>
      <c r="G27" s="4680">
        <f t="shared" ca="1" si="55"/>
        <v>0</v>
      </c>
      <c r="H27" s="4680">
        <f t="shared" ca="1" si="55"/>
        <v>168.35561639969066</v>
      </c>
      <c r="I27" s="4680">
        <f t="shared" ca="1" si="55"/>
        <v>168.35561639969066</v>
      </c>
      <c r="J27" s="4680">
        <f t="shared" ca="1" si="55"/>
        <v>310.35135111817635</v>
      </c>
      <c r="K27" s="4680">
        <f t="shared" ca="1" si="55"/>
        <v>452.34708583666202</v>
      </c>
      <c r="L27" s="4680">
        <f t="shared" ca="1" si="55"/>
        <v>452.34708583666202</v>
      </c>
      <c r="M27" s="4680">
        <f t="shared" ca="1" si="55"/>
        <v>452.34708583666202</v>
      </c>
      <c r="N27" s="382"/>
      <c r="O27" s="4680">
        <f t="shared" ca="1" si="56"/>
        <v>1606.7763157894738</v>
      </c>
      <c r="P27" s="4680">
        <f t="shared" ca="1" si="56"/>
        <v>1606.7763157894738</v>
      </c>
      <c r="Q27" s="4680">
        <f t="shared" ca="1" si="56"/>
        <v>1606.7763157894738</v>
      </c>
      <c r="R27" s="4680">
        <f t="shared" ca="1" si="56"/>
        <v>2516.5137322336263</v>
      </c>
      <c r="S27" s="4680">
        <f t="shared" ca="1" si="56"/>
        <v>2516.5137322336263</v>
      </c>
      <c r="T27" s="4680">
        <f t="shared" ca="1" si="56"/>
        <v>3283.8111685258782</v>
      </c>
      <c r="U27" s="4680">
        <f t="shared" ca="1" si="56"/>
        <v>4051.1086048181296</v>
      </c>
      <c r="V27" s="4680">
        <f t="shared" ca="1" si="56"/>
        <v>4051.1086048181296</v>
      </c>
      <c r="W27" s="4680">
        <f t="shared" ca="1" si="56"/>
        <v>4051.1086048181296</v>
      </c>
      <c r="X27" s="382"/>
      <c r="Y27" s="4680">
        <f t="shared" ca="1" si="57"/>
        <v>0</v>
      </c>
      <c r="Z27" s="4680">
        <f t="shared" ca="1" si="57"/>
        <v>0</v>
      </c>
      <c r="AA27" s="4680">
        <f t="shared" ca="1" si="57"/>
        <v>0</v>
      </c>
      <c r="AB27" s="4680">
        <f t="shared" ca="1" si="57"/>
        <v>0</v>
      </c>
      <c r="AC27" s="4680">
        <f t="shared" ca="1" si="57"/>
        <v>0</v>
      </c>
      <c r="AD27" s="4680">
        <f t="shared" ca="1" si="57"/>
        <v>0</v>
      </c>
      <c r="AE27" s="4680">
        <f t="shared" ca="1" si="57"/>
        <v>0</v>
      </c>
      <c r="AF27" s="4680">
        <f t="shared" ca="1" si="57"/>
        <v>0</v>
      </c>
      <c r="AG27" s="4680">
        <f t="shared" ca="1" si="57"/>
        <v>0</v>
      </c>
      <c r="AH27" s="382"/>
      <c r="AI27" s="4680">
        <f t="shared" ca="1" si="21"/>
        <v>1606.7763157894738</v>
      </c>
      <c r="AJ27" s="4680">
        <f t="shared" ca="1" si="3"/>
        <v>1606.7763157894738</v>
      </c>
      <c r="AK27" s="4680">
        <f t="shared" ca="1" si="4"/>
        <v>1606.7763157894738</v>
      </c>
      <c r="AL27" s="4680">
        <f t="shared" ca="1" si="5"/>
        <v>2684.8693486333168</v>
      </c>
      <c r="AM27" s="4680">
        <f t="shared" ca="1" si="6"/>
        <v>2684.8693486333168</v>
      </c>
      <c r="AN27" s="4680">
        <f t="shared" ca="1" si="7"/>
        <v>3594.1625196440546</v>
      </c>
      <c r="AO27" s="4680">
        <f t="shared" ca="1" si="8"/>
        <v>4503.4556906547914</v>
      </c>
      <c r="AP27" s="4680">
        <f t="shared" ca="1" si="9"/>
        <v>4503.4556906547914</v>
      </c>
      <c r="AQ27" s="4680">
        <f t="shared" ca="1" si="10"/>
        <v>4503.4556906547914</v>
      </c>
      <c r="AS27" s="4677">
        <f ca="1">AVERAGE(CostAbsolute!$AI27:$AQ27)</f>
        <v>3032.733026249276</v>
      </c>
      <c r="AT27" s="4677">
        <f t="shared" ca="1" si="11"/>
        <v>57342.303735003799</v>
      </c>
      <c r="AU27" s="4939">
        <f t="shared" si="12"/>
        <v>6</v>
      </c>
      <c r="AV27" s="4675">
        <f t="shared" si="13"/>
        <v>0</v>
      </c>
      <c r="AW27" s="4674">
        <f>IFERROR(VLOOKUP($A27,Cost.FinanceCostTable,7,FALSE),Assumptions.Global!$H$39)</f>
        <v>50</v>
      </c>
      <c r="AX27" s="4687">
        <f t="shared" si="14"/>
        <v>0.27567018209149996</v>
      </c>
      <c r="AY27" s="4680">
        <f t="shared" ca="1" si="22"/>
        <v>0</v>
      </c>
      <c r="AZ27" s="4680">
        <f t="shared" ca="1" si="23"/>
        <v>0</v>
      </c>
      <c r="BA27" s="4680">
        <f t="shared" ca="1" si="24"/>
        <v>0</v>
      </c>
      <c r="BB27" s="4680">
        <f t="shared" ca="1" si="25"/>
        <v>214.7662398287201</v>
      </c>
      <c r="BC27" s="4680">
        <f t="shared" ca="1" si="26"/>
        <v>214.7662398287201</v>
      </c>
      <c r="BD27" s="4680">
        <f t="shared" ca="1" si="27"/>
        <v>395.90596459326707</v>
      </c>
      <c r="BE27" s="4680">
        <f t="shared" ca="1" si="28"/>
        <v>577.04568935781401</v>
      </c>
      <c r="BF27" s="4680">
        <f t="shared" ca="1" si="29"/>
        <v>577.04568935781401</v>
      </c>
      <c r="BG27" s="4680">
        <f t="shared" ca="1" si="30"/>
        <v>577.04568935781401</v>
      </c>
      <c r="BH27" s="382"/>
      <c r="BI27" s="4680"/>
      <c r="BJ27" s="4680"/>
      <c r="BK27" s="4680"/>
      <c r="BL27" s="4680"/>
      <c r="BM27" s="4680"/>
      <c r="BN27" s="4680"/>
      <c r="BO27" s="4680"/>
      <c r="BP27" s="4680"/>
      <c r="BQ27" s="4680"/>
      <c r="BR27" s="382"/>
      <c r="BS27" s="4679">
        <f t="shared" ca="1" si="31"/>
        <v>1606.7763157894738</v>
      </c>
      <c r="BT27" s="4679">
        <f t="shared" ca="1" si="32"/>
        <v>1606.7763157894738</v>
      </c>
      <c r="BU27" s="4679">
        <f t="shared" ca="1" si="33"/>
        <v>1606.7763157894738</v>
      </c>
      <c r="BV27" s="4679">
        <f t="shared" ca="1" si="34"/>
        <v>2731.2799720623466</v>
      </c>
      <c r="BW27" s="4679">
        <f t="shared" ca="1" si="35"/>
        <v>2731.2799720623466</v>
      </c>
      <c r="BX27" s="4679">
        <f t="shared" ca="1" si="36"/>
        <v>3679.7171331191453</v>
      </c>
      <c r="BY27" s="4679">
        <f t="shared" ca="1" si="37"/>
        <v>4628.1542941759435</v>
      </c>
      <c r="BZ27" s="4679">
        <f t="shared" ca="1" si="38"/>
        <v>4628.1542941759435</v>
      </c>
      <c r="CA27" s="4679">
        <f t="shared" ca="1" si="39"/>
        <v>4628.1542941759435</v>
      </c>
      <c r="CC27" s="4677">
        <f ca="1">AVERAGE(CostAbsolute!$BS27:$CA27)</f>
        <v>3094.1187674600101</v>
      </c>
      <c r="CD27" s="4677">
        <f t="shared" ca="1" si="17"/>
        <v>58357.492310912603</v>
      </c>
      <c r="CF27" s="4678">
        <f t="shared" ca="1" si="40"/>
        <v>0</v>
      </c>
      <c r="CG27" s="4678">
        <f t="shared" ca="1" si="41"/>
        <v>0</v>
      </c>
      <c r="CH27" s="4678">
        <f t="shared" ca="1" si="42"/>
        <v>0</v>
      </c>
      <c r="CI27" s="4678">
        <f t="shared" ca="1" si="43"/>
        <v>46.410623429029442</v>
      </c>
      <c r="CJ27" s="4678">
        <f t="shared" ca="1" si="44"/>
        <v>46.410623429029442</v>
      </c>
      <c r="CK27" s="4678">
        <f t="shared" ca="1" si="45"/>
        <v>85.554613475090719</v>
      </c>
      <c r="CL27" s="4678">
        <f t="shared" ca="1" si="46"/>
        <v>124.69860352115199</v>
      </c>
      <c r="CM27" s="4678">
        <f t="shared" ca="1" si="47"/>
        <v>124.69860352115199</v>
      </c>
      <c r="CN27" s="4678">
        <f t="shared" ca="1" si="48"/>
        <v>124.69860352115199</v>
      </c>
      <c r="CP27" s="4677">
        <f ca="1">AVERAGE(CostAbsolute!$CF27:$CN27)</f>
        <v>61.385741210733954</v>
      </c>
      <c r="CQ27" s="4677">
        <f t="shared" ca="1" si="19"/>
        <v>1015.1885759087963</v>
      </c>
      <c r="CR27" s="784" t="str">
        <f t="shared" ca="1" si="20"/>
        <v>ok</v>
      </c>
    </row>
    <row r="28" spans="1:96">
      <c r="A28" s="4671" t="s">
        <v>2144</v>
      </c>
      <c r="B28" s="4671" t="s">
        <v>1961</v>
      </c>
      <c r="C28" s="4671" t="s">
        <v>3808</v>
      </c>
      <c r="E28" s="4667">
        <f t="shared" ca="1" si="55"/>
        <v>0</v>
      </c>
      <c r="F28" s="4667">
        <f t="shared" ca="1" si="55"/>
        <v>0</v>
      </c>
      <c r="G28" s="4667">
        <f t="shared" ca="1" si="55"/>
        <v>0</v>
      </c>
      <c r="H28" s="4667">
        <f t="shared" ca="1" si="55"/>
        <v>0</v>
      </c>
      <c r="I28" s="4667">
        <f t="shared" ca="1" si="55"/>
        <v>0</v>
      </c>
      <c r="J28" s="4667">
        <f t="shared" ca="1" si="55"/>
        <v>226.79260308542129</v>
      </c>
      <c r="K28" s="4667">
        <f t="shared" ca="1" si="55"/>
        <v>407.27539359503169</v>
      </c>
      <c r="L28" s="4667">
        <f t="shared" ca="1" si="55"/>
        <v>483.40281393536219</v>
      </c>
      <c r="M28" s="4667">
        <f t="shared" ca="1" si="55"/>
        <v>483.40281393536219</v>
      </c>
      <c r="N28" s="382"/>
      <c r="O28" s="4667">
        <f t="shared" ca="1" si="56"/>
        <v>10880.711412966717</v>
      </c>
      <c r="P28" s="4667">
        <f t="shared" ca="1" si="56"/>
        <v>12730.788770492987</v>
      </c>
      <c r="Q28" s="4667">
        <f t="shared" ca="1" si="56"/>
        <v>13034.094874214928</v>
      </c>
      <c r="R28" s="4667">
        <f t="shared" ca="1" si="56"/>
        <v>13842.623528854341</v>
      </c>
      <c r="S28" s="4667">
        <f t="shared" ca="1" si="56"/>
        <v>13842.623528854341</v>
      </c>
      <c r="T28" s="4667">
        <f t="shared" ca="1" si="56"/>
        <v>2309.3361224678574</v>
      </c>
      <c r="U28" s="4667">
        <f t="shared" ca="1" si="56"/>
        <v>4147.1184043293897</v>
      </c>
      <c r="V28" s="4667">
        <f t="shared" ca="1" si="56"/>
        <v>4922.292723555327</v>
      </c>
      <c r="W28" s="4667">
        <f t="shared" ca="1" si="56"/>
        <v>4922.292723555327</v>
      </c>
      <c r="X28" s="382"/>
      <c r="Y28" s="4667">
        <f t="shared" ca="1" si="57"/>
        <v>0</v>
      </c>
      <c r="Z28" s="4667">
        <f t="shared" ca="1" si="57"/>
        <v>0</v>
      </c>
      <c r="AA28" s="4667">
        <f t="shared" ca="1" si="57"/>
        <v>0</v>
      </c>
      <c r="AB28" s="4667">
        <f t="shared" ca="1" si="57"/>
        <v>0</v>
      </c>
      <c r="AC28" s="4667">
        <f t="shared" ca="1" si="57"/>
        <v>0</v>
      </c>
      <c r="AD28" s="4667">
        <f t="shared" ca="1" si="57"/>
        <v>0</v>
      </c>
      <c r="AE28" s="4667">
        <f t="shared" ca="1" si="57"/>
        <v>0</v>
      </c>
      <c r="AF28" s="4667">
        <f t="shared" ca="1" si="57"/>
        <v>0</v>
      </c>
      <c r="AG28" s="4667">
        <f t="shared" ca="1" si="57"/>
        <v>0</v>
      </c>
      <c r="AH28" s="382"/>
      <c r="AI28" s="4667">
        <f t="shared" ca="1" si="21"/>
        <v>10880.711412966717</v>
      </c>
      <c r="AJ28" s="4667">
        <f t="shared" ca="1" si="3"/>
        <v>12730.788770492987</v>
      </c>
      <c r="AK28" s="4667">
        <f t="shared" ca="1" si="4"/>
        <v>13034.094874214928</v>
      </c>
      <c r="AL28" s="4667">
        <f t="shared" ca="1" si="5"/>
        <v>13842.623528854341</v>
      </c>
      <c r="AM28" s="4667">
        <f t="shared" ca="1" si="6"/>
        <v>13842.623528854341</v>
      </c>
      <c r="AN28" s="4667">
        <f t="shared" ca="1" si="7"/>
        <v>2536.1287255532789</v>
      </c>
      <c r="AO28" s="4667">
        <f t="shared" ca="1" si="8"/>
        <v>4554.3937979244211</v>
      </c>
      <c r="AP28" s="4667">
        <f t="shared" ca="1" si="9"/>
        <v>5405.6955374906893</v>
      </c>
      <c r="AQ28" s="4667">
        <f t="shared" ca="1" si="10"/>
        <v>5405.6955374906893</v>
      </c>
      <c r="AS28" s="4664">
        <f ca="1">AVERAGE(CostAbsolute!$AI28:$AQ28)</f>
        <v>9136.9728570935968</v>
      </c>
      <c r="AT28" s="4664">
        <f t="shared" ca="1" si="11"/>
        <v>215723.95451343813</v>
      </c>
      <c r="AU28" s="4939">
        <f t="shared" si="12"/>
        <v>5</v>
      </c>
      <c r="AV28" s="4675">
        <f t="shared" si="13"/>
        <v>0</v>
      </c>
      <c r="AW28" s="4674">
        <f>IFERROR(VLOOKUP($A28,Cost.FinanceCostTable,7,FALSE),Assumptions.Global!$H$39)</f>
        <v>50</v>
      </c>
      <c r="AX28" s="4687">
        <f t="shared" si="14"/>
        <v>0.23065814814000007</v>
      </c>
      <c r="AY28" s="4680">
        <f t="shared" ca="1" si="22"/>
        <v>0</v>
      </c>
      <c r="AZ28" s="4680">
        <f t="shared" ca="1" si="23"/>
        <v>0</v>
      </c>
      <c r="BA28" s="4680">
        <f t="shared" ca="1" si="24"/>
        <v>0</v>
      </c>
      <c r="BB28" s="4680">
        <f t="shared" ca="1" si="25"/>
        <v>0</v>
      </c>
      <c r="BC28" s="4680">
        <f t="shared" ca="1" si="26"/>
        <v>0</v>
      </c>
      <c r="BD28" s="4680">
        <f t="shared" ca="1" si="27"/>
        <v>279.10416492495466</v>
      </c>
      <c r="BE28" s="4680">
        <f t="shared" ca="1" si="28"/>
        <v>501.21678166465136</v>
      </c>
      <c r="BF28" s="4680">
        <f t="shared" ca="1" si="29"/>
        <v>594.90361180335788</v>
      </c>
      <c r="BG28" s="4680">
        <f t="shared" ca="1" si="30"/>
        <v>594.90361180335788</v>
      </c>
      <c r="BH28" s="382"/>
      <c r="BI28" s="4667"/>
      <c r="BJ28" s="4667"/>
      <c r="BK28" s="4667"/>
      <c r="BL28" s="4667"/>
      <c r="BM28" s="4667"/>
      <c r="BN28" s="4667"/>
      <c r="BO28" s="4667"/>
      <c r="BP28" s="4667"/>
      <c r="BQ28" s="4667"/>
      <c r="BR28" s="382"/>
      <c r="BS28" s="4666">
        <f t="shared" ca="1" si="31"/>
        <v>10880.711412966717</v>
      </c>
      <c r="BT28" s="4666">
        <f t="shared" ca="1" si="32"/>
        <v>12730.788770492987</v>
      </c>
      <c r="BU28" s="4666">
        <f t="shared" ca="1" si="33"/>
        <v>13034.094874214928</v>
      </c>
      <c r="BV28" s="4666">
        <f t="shared" ca="1" si="34"/>
        <v>13842.623528854341</v>
      </c>
      <c r="BW28" s="4666">
        <f t="shared" ca="1" si="35"/>
        <v>13842.623528854341</v>
      </c>
      <c r="BX28" s="4666">
        <f t="shared" ca="1" si="36"/>
        <v>2588.440287392812</v>
      </c>
      <c r="BY28" s="4666">
        <f t="shared" ca="1" si="37"/>
        <v>4648.3351859940412</v>
      </c>
      <c r="BZ28" s="4666">
        <f t="shared" ca="1" si="38"/>
        <v>5517.1963353586852</v>
      </c>
      <c r="CA28" s="4666">
        <f t="shared" ca="1" si="39"/>
        <v>5517.1963353586852</v>
      </c>
      <c r="CC28" s="4664">
        <f ca="1">AVERAGE(CostAbsolute!$BS28:$CA28)</f>
        <v>9178.0011399430605</v>
      </c>
      <c r="CD28" s="4664">
        <f t="shared" ca="1" si="17"/>
        <v>216321.11230604374</v>
      </c>
      <c r="CF28" s="4665">
        <f t="shared" ca="1" si="40"/>
        <v>0</v>
      </c>
      <c r="CG28" s="4665">
        <f t="shared" ca="1" si="41"/>
        <v>0</v>
      </c>
      <c r="CH28" s="4665">
        <f t="shared" ca="1" si="42"/>
        <v>0</v>
      </c>
      <c r="CI28" s="4665">
        <f t="shared" ca="1" si="43"/>
        <v>0</v>
      </c>
      <c r="CJ28" s="4665">
        <f t="shared" ca="1" si="44"/>
        <v>0</v>
      </c>
      <c r="CK28" s="4665">
        <f t="shared" ca="1" si="45"/>
        <v>52.311561839533368</v>
      </c>
      <c r="CL28" s="4665">
        <f t="shared" ca="1" si="46"/>
        <v>93.941388069619677</v>
      </c>
      <c r="CM28" s="4665">
        <f t="shared" ca="1" si="47"/>
        <v>111.50079786799569</v>
      </c>
      <c r="CN28" s="4665">
        <f t="shared" ca="1" si="48"/>
        <v>111.50079786799569</v>
      </c>
      <c r="CP28" s="4664">
        <f ca="1">AVERAGE(CostAbsolute!$CF28:$CN28)</f>
        <v>41.028282849460496</v>
      </c>
      <c r="CQ28" s="4664">
        <f t="shared" ca="1" si="19"/>
        <v>597.15779260562067</v>
      </c>
      <c r="CR28" s="784" t="str">
        <f t="shared" ca="1" si="20"/>
        <v>ok</v>
      </c>
    </row>
    <row r="29" spans="1:96">
      <c r="A29" s="4681" t="s">
        <v>2317</v>
      </c>
      <c r="B29" s="4681" t="s">
        <v>113</v>
      </c>
      <c r="C29" s="4681" t="s">
        <v>763</v>
      </c>
      <c r="E29" s="4680">
        <f t="shared" ca="1" si="55"/>
        <v>0</v>
      </c>
      <c r="F29" s="4680">
        <f t="shared" ca="1" si="55"/>
        <v>0</v>
      </c>
      <c r="G29" s="4680">
        <f t="shared" ca="1" si="55"/>
        <v>0</v>
      </c>
      <c r="H29" s="4680">
        <f t="shared" ca="1" si="55"/>
        <v>0</v>
      </c>
      <c r="I29" s="4680">
        <f t="shared" ca="1" si="55"/>
        <v>0</v>
      </c>
      <c r="J29" s="4680">
        <f t="shared" ca="1" si="55"/>
        <v>0</v>
      </c>
      <c r="K29" s="4680">
        <f t="shared" ca="1" si="55"/>
        <v>0</v>
      </c>
      <c r="L29" s="4680">
        <f t="shared" ca="1" si="55"/>
        <v>0</v>
      </c>
      <c r="M29" s="4680">
        <f t="shared" ca="1" si="55"/>
        <v>0</v>
      </c>
      <c r="N29" s="382"/>
      <c r="O29" s="4680">
        <f t="shared" ca="1" si="56"/>
        <v>0</v>
      </c>
      <c r="P29" s="4680">
        <f t="shared" ca="1" si="56"/>
        <v>0</v>
      </c>
      <c r="Q29" s="4680">
        <f t="shared" ca="1" si="56"/>
        <v>0</v>
      </c>
      <c r="R29" s="4680">
        <f t="shared" ca="1" si="56"/>
        <v>0</v>
      </c>
      <c r="S29" s="4680">
        <f t="shared" ca="1" si="56"/>
        <v>0</v>
      </c>
      <c r="T29" s="4680">
        <f t="shared" ca="1" si="56"/>
        <v>0</v>
      </c>
      <c r="U29" s="4680">
        <f t="shared" ca="1" si="56"/>
        <v>0</v>
      </c>
      <c r="V29" s="4680">
        <f t="shared" ca="1" si="56"/>
        <v>0</v>
      </c>
      <c r="W29" s="4680">
        <f t="shared" ca="1" si="56"/>
        <v>0</v>
      </c>
      <c r="X29" s="382"/>
      <c r="Y29" s="4680">
        <f t="shared" ca="1" si="57"/>
        <v>0</v>
      </c>
      <c r="Z29" s="4680">
        <f t="shared" ca="1" si="57"/>
        <v>0</v>
      </c>
      <c r="AA29" s="4680">
        <f t="shared" ca="1" si="57"/>
        <v>0</v>
      </c>
      <c r="AB29" s="4680">
        <f t="shared" ca="1" si="57"/>
        <v>0</v>
      </c>
      <c r="AC29" s="4680">
        <f t="shared" ca="1" si="57"/>
        <v>0</v>
      </c>
      <c r="AD29" s="4680">
        <f t="shared" ca="1" si="57"/>
        <v>0</v>
      </c>
      <c r="AE29" s="4680">
        <f t="shared" ca="1" si="57"/>
        <v>0</v>
      </c>
      <c r="AF29" s="4680">
        <f t="shared" ca="1" si="57"/>
        <v>0</v>
      </c>
      <c r="AG29" s="4680">
        <f t="shared" ca="1" si="57"/>
        <v>0</v>
      </c>
      <c r="AH29" s="382"/>
      <c r="AI29" s="4680">
        <f t="shared" ca="1" si="21"/>
        <v>0</v>
      </c>
      <c r="AJ29" s="4680">
        <f t="shared" ca="1" si="3"/>
        <v>0</v>
      </c>
      <c r="AK29" s="4680">
        <f t="shared" ca="1" si="4"/>
        <v>0</v>
      </c>
      <c r="AL29" s="4680">
        <f t="shared" ca="1" si="5"/>
        <v>0</v>
      </c>
      <c r="AM29" s="4680">
        <f t="shared" ca="1" si="6"/>
        <v>0</v>
      </c>
      <c r="AN29" s="4680">
        <f t="shared" ca="1" si="7"/>
        <v>0</v>
      </c>
      <c r="AO29" s="4680">
        <f t="shared" ca="1" si="8"/>
        <v>0</v>
      </c>
      <c r="AP29" s="4680">
        <f t="shared" ca="1" si="9"/>
        <v>0</v>
      </c>
      <c r="AQ29" s="4680">
        <f t="shared" ca="1" si="10"/>
        <v>0</v>
      </c>
      <c r="AS29" s="4677">
        <f ca="1">AVERAGE(CostAbsolute!$AI29:$AQ29)</f>
        <v>0</v>
      </c>
      <c r="AT29" s="4677">
        <f t="shared" ca="1" si="11"/>
        <v>0</v>
      </c>
      <c r="AU29" s="4939">
        <f t="shared" si="12"/>
        <v>1</v>
      </c>
      <c r="AV29" s="4675">
        <f t="shared" si="13"/>
        <v>0</v>
      </c>
      <c r="AW29" s="4674">
        <f>IFERROR(VLOOKUP($A29,Cost.FinanceCostTable,7,FALSE),Assumptions.Global!$H$39)</f>
        <v>5</v>
      </c>
      <c r="AX29" s="4687">
        <f t="shared" si="14"/>
        <v>0</v>
      </c>
      <c r="AY29" s="4680">
        <f t="shared" ca="1" si="22"/>
        <v>0</v>
      </c>
      <c r="AZ29" s="4680">
        <f t="shared" ca="1" si="23"/>
        <v>0</v>
      </c>
      <c r="BA29" s="4680">
        <f t="shared" ca="1" si="24"/>
        <v>0</v>
      </c>
      <c r="BB29" s="4680">
        <f t="shared" ca="1" si="25"/>
        <v>0</v>
      </c>
      <c r="BC29" s="4680">
        <f t="shared" ca="1" si="26"/>
        <v>0</v>
      </c>
      <c r="BD29" s="4680">
        <f t="shared" ca="1" si="27"/>
        <v>0</v>
      </c>
      <c r="BE29" s="4680">
        <f t="shared" ca="1" si="28"/>
        <v>0</v>
      </c>
      <c r="BF29" s="4680">
        <f t="shared" ca="1" si="29"/>
        <v>0</v>
      </c>
      <c r="BG29" s="4680">
        <f t="shared" ca="1" si="30"/>
        <v>0</v>
      </c>
      <c r="BH29" s="382"/>
      <c r="BI29" s="4680"/>
      <c r="BJ29" s="4680"/>
      <c r="BK29" s="4680"/>
      <c r="BL29" s="4680"/>
      <c r="BM29" s="4680"/>
      <c r="BN29" s="4680"/>
      <c r="BO29" s="4680"/>
      <c r="BP29" s="4680"/>
      <c r="BQ29" s="4680"/>
      <c r="BR29" s="382"/>
      <c r="BS29" s="4679">
        <f t="shared" ca="1" si="31"/>
        <v>0</v>
      </c>
      <c r="BT29" s="4679">
        <f t="shared" ca="1" si="32"/>
        <v>0</v>
      </c>
      <c r="BU29" s="4679">
        <f t="shared" ca="1" si="33"/>
        <v>0</v>
      </c>
      <c r="BV29" s="4679">
        <f t="shared" ca="1" si="34"/>
        <v>0</v>
      </c>
      <c r="BW29" s="4679">
        <f t="shared" ca="1" si="35"/>
        <v>0</v>
      </c>
      <c r="BX29" s="4679">
        <f t="shared" ca="1" si="36"/>
        <v>0</v>
      </c>
      <c r="BY29" s="4679">
        <f t="shared" ca="1" si="37"/>
        <v>0</v>
      </c>
      <c r="BZ29" s="4679">
        <f t="shared" ca="1" si="38"/>
        <v>0</v>
      </c>
      <c r="CA29" s="4679">
        <f t="shared" ca="1" si="39"/>
        <v>0</v>
      </c>
      <c r="CC29" s="4677">
        <f ca="1">AVERAGE(CostAbsolute!$BS29:$CA29)</f>
        <v>0</v>
      </c>
      <c r="CD29" s="4677">
        <f t="shared" ca="1" si="17"/>
        <v>0</v>
      </c>
      <c r="CF29" s="4678">
        <f t="shared" ca="1" si="40"/>
        <v>0</v>
      </c>
      <c r="CG29" s="4678">
        <f t="shared" ca="1" si="41"/>
        <v>0</v>
      </c>
      <c r="CH29" s="4678">
        <f t="shared" ca="1" si="42"/>
        <v>0</v>
      </c>
      <c r="CI29" s="4678">
        <f t="shared" ca="1" si="43"/>
        <v>0</v>
      </c>
      <c r="CJ29" s="4678">
        <f t="shared" ca="1" si="44"/>
        <v>0</v>
      </c>
      <c r="CK29" s="4678">
        <f t="shared" ca="1" si="45"/>
        <v>0</v>
      </c>
      <c r="CL29" s="4678">
        <f t="shared" ca="1" si="46"/>
        <v>0</v>
      </c>
      <c r="CM29" s="4678">
        <f t="shared" ca="1" si="47"/>
        <v>0</v>
      </c>
      <c r="CN29" s="4678">
        <f t="shared" ca="1" si="48"/>
        <v>0</v>
      </c>
      <c r="CP29" s="4677">
        <f ca="1">AVERAGE(CostAbsolute!$CF29:$CN29)</f>
        <v>0</v>
      </c>
      <c r="CQ29" s="4677">
        <f t="shared" ca="1" si="19"/>
        <v>0</v>
      </c>
      <c r="CR29" s="784" t="str">
        <f t="shared" ca="1" si="20"/>
        <v>ok</v>
      </c>
    </row>
    <row r="30" spans="1:96">
      <c r="A30" s="4671" t="s">
        <v>3960</v>
      </c>
      <c r="B30" s="4671" t="s">
        <v>3961</v>
      </c>
      <c r="C30" s="4671" t="s">
        <v>125</v>
      </c>
      <c r="E30" s="4667">
        <f t="shared" ca="1" si="55"/>
        <v>91662.050448217793</v>
      </c>
      <c r="F30" s="4667">
        <f t="shared" ca="1" si="55"/>
        <v>113212.43544660238</v>
      </c>
      <c r="G30" s="4667">
        <f t="shared" ca="1" si="55"/>
        <v>139931.4782061544</v>
      </c>
      <c r="H30" s="4667">
        <f t="shared" ca="1" si="55"/>
        <v>165308.84765806873</v>
      </c>
      <c r="I30" s="4667">
        <f t="shared" ca="1" si="55"/>
        <v>189254.15727499177</v>
      </c>
      <c r="J30" s="4667">
        <f t="shared" ca="1" si="55"/>
        <v>214798.80695547347</v>
      </c>
      <c r="K30" s="4667">
        <f t="shared" ca="1" si="55"/>
        <v>238048.42536452477</v>
      </c>
      <c r="L30" s="4667">
        <f t="shared" ca="1" si="55"/>
        <v>267555.05212641344</v>
      </c>
      <c r="M30" s="4667">
        <f t="shared" ca="1" si="55"/>
        <v>284905.2725149261</v>
      </c>
      <c r="N30" s="382"/>
      <c r="O30" s="4667">
        <f t="shared" ca="1" si="56"/>
        <v>82080.283013817418</v>
      </c>
      <c r="P30" s="4667">
        <f t="shared" ca="1" si="56"/>
        <v>141322.36822263061</v>
      </c>
      <c r="Q30" s="4667">
        <f t="shared" ca="1" si="56"/>
        <v>207306.13242753351</v>
      </c>
      <c r="R30" s="4667">
        <f t="shared" ca="1" si="56"/>
        <v>280015.83096014673</v>
      </c>
      <c r="S30" s="4667">
        <f t="shared" ca="1" si="56"/>
        <v>350733.72446741961</v>
      </c>
      <c r="T30" s="4667">
        <f t="shared" ca="1" si="56"/>
        <v>425440.89124769735</v>
      </c>
      <c r="U30" s="4667">
        <f t="shared" ca="1" si="56"/>
        <v>493416.73683656222</v>
      </c>
      <c r="V30" s="4667">
        <f t="shared" ca="1" si="56"/>
        <v>572394.50363260147</v>
      </c>
      <c r="W30" s="4667">
        <f t="shared" ca="1" si="56"/>
        <v>628613.25549790403</v>
      </c>
      <c r="X30" s="382"/>
      <c r="Y30" s="4667">
        <f t="shared" ca="1" si="57"/>
        <v>0</v>
      </c>
      <c r="Z30" s="4667">
        <f t="shared" ca="1" si="57"/>
        <v>0</v>
      </c>
      <c r="AA30" s="4667">
        <f t="shared" ca="1" si="57"/>
        <v>0</v>
      </c>
      <c r="AB30" s="4667">
        <f t="shared" ca="1" si="57"/>
        <v>0</v>
      </c>
      <c r="AC30" s="4667">
        <f t="shared" ca="1" si="57"/>
        <v>0</v>
      </c>
      <c r="AD30" s="4667">
        <f t="shared" ca="1" si="57"/>
        <v>0</v>
      </c>
      <c r="AE30" s="4667">
        <f t="shared" ca="1" si="57"/>
        <v>0</v>
      </c>
      <c r="AF30" s="4667">
        <f t="shared" ca="1" si="57"/>
        <v>0</v>
      </c>
      <c r="AG30" s="4667">
        <f t="shared" ca="1" si="57"/>
        <v>0</v>
      </c>
      <c r="AH30" s="382"/>
      <c r="AI30" s="4667">
        <f t="shared" ca="1" si="21"/>
        <v>173742.33346203523</v>
      </c>
      <c r="AJ30" s="4667">
        <f t="shared" ca="1" si="3"/>
        <v>254534.80366923299</v>
      </c>
      <c r="AK30" s="4667">
        <f t="shared" ca="1" si="4"/>
        <v>347237.61063368793</v>
      </c>
      <c r="AL30" s="4667">
        <f t="shared" ca="1" si="5"/>
        <v>445324.67861821549</v>
      </c>
      <c r="AM30" s="4667">
        <f t="shared" ca="1" si="6"/>
        <v>539987.88174241141</v>
      </c>
      <c r="AN30" s="4667">
        <f t="shared" ca="1" si="7"/>
        <v>640239.69820317079</v>
      </c>
      <c r="AO30" s="4667">
        <f t="shared" ca="1" si="8"/>
        <v>731465.16220108699</v>
      </c>
      <c r="AP30" s="4667">
        <f t="shared" ca="1" si="9"/>
        <v>839949.55575901491</v>
      </c>
      <c r="AQ30" s="4667">
        <f t="shared" ca="1" si="10"/>
        <v>913518.52801283007</v>
      </c>
      <c r="AS30" s="4664">
        <f ca="1">AVERAGE(CostAbsolute!$AI30:$AQ30)</f>
        <v>542888.91692240955</v>
      </c>
      <c r="AT30" s="4664">
        <f t="shared" ca="1" si="11"/>
        <v>10321261.480832992</v>
      </c>
      <c r="AU30" s="4939">
        <f t="shared" si="12"/>
        <v>0</v>
      </c>
      <c r="AV30" s="4675">
        <f t="shared" si="13"/>
        <v>0</v>
      </c>
      <c r="AW30" s="4674">
        <f>IFERROR(VLOOKUP($A30,Cost.FinanceCostTable,7,FALSE),Assumptions.Global!$H$39)</f>
        <v>20</v>
      </c>
      <c r="AX30" s="4687">
        <f t="shared" si="14"/>
        <v>0</v>
      </c>
      <c r="AY30" s="4680">
        <f t="shared" ca="1" si="22"/>
        <v>91662.050448217793</v>
      </c>
      <c r="AZ30" s="4680">
        <f t="shared" ca="1" si="23"/>
        <v>113212.43544660238</v>
      </c>
      <c r="BA30" s="4680">
        <f t="shared" ca="1" si="24"/>
        <v>139931.4782061544</v>
      </c>
      <c r="BB30" s="4680">
        <f t="shared" ca="1" si="25"/>
        <v>165308.84765806873</v>
      </c>
      <c r="BC30" s="4680">
        <f t="shared" ca="1" si="26"/>
        <v>189254.15727499177</v>
      </c>
      <c r="BD30" s="4680">
        <f t="shared" ca="1" si="27"/>
        <v>214798.80695547344</v>
      </c>
      <c r="BE30" s="4680">
        <f t="shared" ca="1" si="28"/>
        <v>238048.42536452477</v>
      </c>
      <c r="BF30" s="4680">
        <f t="shared" ca="1" si="29"/>
        <v>267555.05212641344</v>
      </c>
      <c r="BG30" s="4680">
        <f t="shared" ca="1" si="30"/>
        <v>284905.2725149261</v>
      </c>
      <c r="BH30" s="382"/>
      <c r="BI30" s="4667"/>
      <c r="BJ30" s="4667"/>
      <c r="BK30" s="4667"/>
      <c r="BL30" s="4667"/>
      <c r="BM30" s="4667"/>
      <c r="BN30" s="4667"/>
      <c r="BO30" s="4667"/>
      <c r="BP30" s="4667"/>
      <c r="BQ30" s="4667"/>
      <c r="BR30" s="382"/>
      <c r="BS30" s="4666">
        <f t="shared" ca="1" si="31"/>
        <v>173742.33346203523</v>
      </c>
      <c r="BT30" s="4666">
        <f t="shared" ca="1" si="32"/>
        <v>254534.80366923299</v>
      </c>
      <c r="BU30" s="4666">
        <f t="shared" ca="1" si="33"/>
        <v>347237.61063368793</v>
      </c>
      <c r="BV30" s="4666">
        <f t="shared" ca="1" si="34"/>
        <v>445324.67861821549</v>
      </c>
      <c r="BW30" s="4666">
        <f t="shared" ca="1" si="35"/>
        <v>539987.88174241141</v>
      </c>
      <c r="BX30" s="4666">
        <f t="shared" ca="1" si="36"/>
        <v>640239.69820317079</v>
      </c>
      <c r="BY30" s="4666">
        <f t="shared" ca="1" si="37"/>
        <v>731465.16220108699</v>
      </c>
      <c r="BZ30" s="4666">
        <f t="shared" ca="1" si="38"/>
        <v>839949.55575901491</v>
      </c>
      <c r="CA30" s="4666">
        <f t="shared" ca="1" si="39"/>
        <v>913518.52801283007</v>
      </c>
      <c r="CC30" s="4664">
        <f ca="1">AVERAGE(CostAbsolute!$BS30:$CA30)</f>
        <v>542888.91692240955</v>
      </c>
      <c r="CD30" s="4664">
        <f t="shared" ca="1" si="17"/>
        <v>10321261.480832992</v>
      </c>
      <c r="CF30" s="4665">
        <f t="shared" ca="1" si="40"/>
        <v>0</v>
      </c>
      <c r="CG30" s="4665">
        <f t="shared" ca="1" si="41"/>
        <v>0</v>
      </c>
      <c r="CH30" s="4665">
        <f t="shared" ca="1" si="42"/>
        <v>0</v>
      </c>
      <c r="CI30" s="4665">
        <f t="shared" ca="1" si="43"/>
        <v>0</v>
      </c>
      <c r="CJ30" s="4665">
        <f t="shared" ca="1" si="44"/>
        <v>0</v>
      </c>
      <c r="CK30" s="4665">
        <f t="shared" ca="1" si="45"/>
        <v>0</v>
      </c>
      <c r="CL30" s="4665">
        <f t="shared" ca="1" si="46"/>
        <v>0</v>
      </c>
      <c r="CM30" s="4665">
        <f t="shared" ca="1" si="47"/>
        <v>0</v>
      </c>
      <c r="CN30" s="4665">
        <f t="shared" ca="1" si="48"/>
        <v>0</v>
      </c>
      <c r="CP30" s="4664">
        <f ca="1">AVERAGE(CostAbsolute!$CF30:$CN30)</f>
        <v>0</v>
      </c>
      <c r="CQ30" s="4664">
        <f t="shared" ca="1" si="19"/>
        <v>0</v>
      </c>
      <c r="CR30" s="784" t="str">
        <f t="shared" ca="1" si="20"/>
        <v>ok</v>
      </c>
    </row>
    <row r="31" spans="1:96">
      <c r="A31" s="4681" t="s">
        <v>3963</v>
      </c>
      <c r="B31" s="4681" t="s">
        <v>3964</v>
      </c>
      <c r="C31" s="4681" t="s">
        <v>125</v>
      </c>
      <c r="E31" s="4680">
        <f t="shared" ca="1" si="55"/>
        <v>42.77014222763421</v>
      </c>
      <c r="F31" s="4680">
        <f t="shared" ca="1" si="55"/>
        <v>1193.2802222142332</v>
      </c>
      <c r="G31" s="4680">
        <f t="shared" ca="1" si="55"/>
        <v>4290.2697974929351</v>
      </c>
      <c r="H31" s="4680">
        <f t="shared" ca="1" si="55"/>
        <v>8863.4334177591682</v>
      </c>
      <c r="I31" s="4680">
        <f t="shared" ca="1" si="55"/>
        <v>14787.72673754742</v>
      </c>
      <c r="J31" s="4680">
        <f t="shared" ca="1" si="55"/>
        <v>21511.465427982392</v>
      </c>
      <c r="K31" s="4680">
        <f t="shared" ca="1" si="55"/>
        <v>28970.164920753639</v>
      </c>
      <c r="L31" s="4680">
        <f t="shared" ca="1" si="55"/>
        <v>37275.546991770621</v>
      </c>
      <c r="M31" s="4680">
        <f t="shared" ca="1" si="55"/>
        <v>45751.42644867424</v>
      </c>
      <c r="N31" s="382"/>
      <c r="O31" s="4680">
        <f t="shared" ca="1" si="56"/>
        <v>25.923705156824568</v>
      </c>
      <c r="P31" s="4680">
        <f t="shared" ca="1" si="56"/>
        <v>862.20842691195332</v>
      </c>
      <c r="Q31" s="4680">
        <f t="shared" ca="1" si="56"/>
        <v>3414.8692632070151</v>
      </c>
      <c r="R31" s="4680">
        <f t="shared" ca="1" si="56"/>
        <v>8103.5812935660024</v>
      </c>
      <c r="S31" s="4680">
        <f t="shared" ca="1" si="56"/>
        <v>14342.150597096572</v>
      </c>
      <c r="T31" s="4680">
        <f t="shared" ca="1" si="56"/>
        <v>22424.833914531802</v>
      </c>
      <c r="U31" s="4680">
        <f t="shared" ca="1" si="56"/>
        <v>31852.448312412311</v>
      </c>
      <c r="V31" s="4680">
        <f t="shared" ca="1" si="56"/>
        <v>42679.657894324781</v>
      </c>
      <c r="W31" s="4680">
        <f t="shared" ca="1" si="56"/>
        <v>54253.75006252405</v>
      </c>
      <c r="X31" s="382"/>
      <c r="Y31" s="4680">
        <f t="shared" ca="1" si="57"/>
        <v>0</v>
      </c>
      <c r="Z31" s="4680">
        <f t="shared" ca="1" si="57"/>
        <v>0</v>
      </c>
      <c r="AA31" s="4680">
        <f t="shared" ca="1" si="57"/>
        <v>0</v>
      </c>
      <c r="AB31" s="4680">
        <f t="shared" ca="1" si="57"/>
        <v>0</v>
      </c>
      <c r="AC31" s="4680">
        <f t="shared" ca="1" si="57"/>
        <v>0</v>
      </c>
      <c r="AD31" s="4680">
        <f t="shared" ca="1" si="57"/>
        <v>0</v>
      </c>
      <c r="AE31" s="4680">
        <f t="shared" ca="1" si="57"/>
        <v>0</v>
      </c>
      <c r="AF31" s="4680">
        <f t="shared" ca="1" si="57"/>
        <v>0</v>
      </c>
      <c r="AG31" s="4680">
        <f t="shared" ca="1" si="57"/>
        <v>0</v>
      </c>
      <c r="AH31" s="382"/>
      <c r="AI31" s="4680">
        <f t="shared" ca="1" si="21"/>
        <v>68.693847384458778</v>
      </c>
      <c r="AJ31" s="4680">
        <f t="shared" ca="1" si="3"/>
        <v>2055.4886491261864</v>
      </c>
      <c r="AK31" s="4680">
        <f t="shared" ca="1" si="4"/>
        <v>7705.1390606999503</v>
      </c>
      <c r="AL31" s="4680">
        <f t="shared" ca="1" si="5"/>
        <v>16967.01471132517</v>
      </c>
      <c r="AM31" s="4680">
        <f t="shared" ca="1" si="6"/>
        <v>29129.877334643992</v>
      </c>
      <c r="AN31" s="4680">
        <f t="shared" ca="1" si="7"/>
        <v>43936.29934251419</v>
      </c>
      <c r="AO31" s="4680">
        <f t="shared" ca="1" si="8"/>
        <v>60822.613233165946</v>
      </c>
      <c r="AP31" s="4680">
        <f t="shared" ca="1" si="9"/>
        <v>79955.204886095395</v>
      </c>
      <c r="AQ31" s="4680">
        <f t="shared" ca="1" si="10"/>
        <v>100005.17651119828</v>
      </c>
      <c r="AS31" s="4677">
        <f ca="1">AVERAGE(CostAbsolute!$AI31:$AQ31)</f>
        <v>37849.500841794848</v>
      </c>
      <c r="AT31" s="4677">
        <f t="shared" ca="1" si="11"/>
        <v>616597.65241195029</v>
      </c>
      <c r="AU31" s="4939">
        <f t="shared" si="12"/>
        <v>0</v>
      </c>
      <c r="AV31" s="4675">
        <f t="shared" si="13"/>
        <v>0</v>
      </c>
      <c r="AW31" s="4674">
        <f>IFERROR(VLOOKUP($A31,Cost.FinanceCostTable,7,FALSE),Assumptions.Global!$H$39)</f>
        <v>20</v>
      </c>
      <c r="AX31" s="4687">
        <f t="shared" si="14"/>
        <v>0</v>
      </c>
      <c r="AY31" s="4680">
        <f t="shared" ca="1" si="22"/>
        <v>42.77014222763421</v>
      </c>
      <c r="AZ31" s="4680">
        <f t="shared" ca="1" si="23"/>
        <v>1193.2802222142332</v>
      </c>
      <c r="BA31" s="4680">
        <f t="shared" ca="1" si="24"/>
        <v>4290.2697974929351</v>
      </c>
      <c r="BB31" s="4680">
        <f t="shared" ca="1" si="25"/>
        <v>8863.4334177591682</v>
      </c>
      <c r="BC31" s="4680">
        <f t="shared" ca="1" si="26"/>
        <v>14787.726737547422</v>
      </c>
      <c r="BD31" s="4680">
        <f t="shared" ca="1" si="27"/>
        <v>21511.465427982392</v>
      </c>
      <c r="BE31" s="4680">
        <f t="shared" ca="1" si="28"/>
        <v>28970.164920753636</v>
      </c>
      <c r="BF31" s="4680">
        <f t="shared" ca="1" si="29"/>
        <v>37275.546991770621</v>
      </c>
      <c r="BG31" s="4680">
        <f t="shared" ca="1" si="30"/>
        <v>45751.42644867424</v>
      </c>
      <c r="BH31" s="382"/>
      <c r="BI31" s="4680"/>
      <c r="BJ31" s="4680"/>
      <c r="BK31" s="4680"/>
      <c r="BL31" s="4680"/>
      <c r="BM31" s="4680"/>
      <c r="BN31" s="4680"/>
      <c r="BO31" s="4680"/>
      <c r="BP31" s="4680"/>
      <c r="BQ31" s="4680"/>
      <c r="BR31" s="382"/>
      <c r="BS31" s="4679">
        <f t="shared" ca="1" si="31"/>
        <v>68.693847384458778</v>
      </c>
      <c r="BT31" s="4679">
        <f t="shared" ca="1" si="32"/>
        <v>2055.4886491261864</v>
      </c>
      <c r="BU31" s="4679">
        <f t="shared" ca="1" si="33"/>
        <v>7705.1390606999503</v>
      </c>
      <c r="BV31" s="4679">
        <f t="shared" ca="1" si="34"/>
        <v>16967.01471132517</v>
      </c>
      <c r="BW31" s="4679">
        <f t="shared" ca="1" si="35"/>
        <v>29129.877334643992</v>
      </c>
      <c r="BX31" s="4679">
        <f t="shared" ca="1" si="36"/>
        <v>43936.29934251419</v>
      </c>
      <c r="BY31" s="4679">
        <f t="shared" ca="1" si="37"/>
        <v>60822.613233165946</v>
      </c>
      <c r="BZ31" s="4679">
        <f t="shared" ca="1" si="38"/>
        <v>79955.204886095395</v>
      </c>
      <c r="CA31" s="4679">
        <f t="shared" ca="1" si="39"/>
        <v>100005.17651119828</v>
      </c>
      <c r="CC31" s="4677">
        <f ca="1">AVERAGE(CostAbsolute!$BS31:$CA31)</f>
        <v>37849.500841794848</v>
      </c>
      <c r="CD31" s="4677">
        <f t="shared" ca="1" si="17"/>
        <v>616597.65241195029</v>
      </c>
      <c r="CF31" s="4678">
        <f t="shared" ca="1" si="40"/>
        <v>0</v>
      </c>
      <c r="CG31" s="4678">
        <f t="shared" ca="1" si="41"/>
        <v>0</v>
      </c>
      <c r="CH31" s="4678">
        <f t="shared" ca="1" si="42"/>
        <v>0</v>
      </c>
      <c r="CI31" s="4678">
        <f t="shared" ca="1" si="43"/>
        <v>0</v>
      </c>
      <c r="CJ31" s="4678">
        <f t="shared" ca="1" si="44"/>
        <v>0</v>
      </c>
      <c r="CK31" s="4678">
        <f t="shared" ca="1" si="45"/>
        <v>0</v>
      </c>
      <c r="CL31" s="4678">
        <f t="shared" ca="1" si="46"/>
        <v>0</v>
      </c>
      <c r="CM31" s="4678">
        <f t="shared" ca="1" si="47"/>
        <v>0</v>
      </c>
      <c r="CN31" s="4678">
        <f t="shared" ca="1" si="48"/>
        <v>0</v>
      </c>
      <c r="CP31" s="4677">
        <f ca="1">AVERAGE(CostAbsolute!$CF31:$CN31)</f>
        <v>0</v>
      </c>
      <c r="CQ31" s="4677">
        <f t="shared" ca="1" si="19"/>
        <v>0</v>
      </c>
      <c r="CR31" s="784" t="str">
        <f t="shared" ca="1" si="20"/>
        <v>ok</v>
      </c>
    </row>
    <row r="32" spans="1:96">
      <c r="A32" s="4671" t="s">
        <v>3966</v>
      </c>
      <c r="B32" s="4671" t="s">
        <v>3967</v>
      </c>
      <c r="C32" s="4671" t="s">
        <v>125</v>
      </c>
      <c r="E32" s="4667">
        <f t="shared" ca="1" si="55"/>
        <v>0</v>
      </c>
      <c r="F32" s="4667">
        <f t="shared" ca="1" si="55"/>
        <v>885.53796501971294</v>
      </c>
      <c r="G32" s="4667">
        <f t="shared" ca="1" si="55"/>
        <v>2189.2201093086151</v>
      </c>
      <c r="H32" s="4667">
        <f t="shared" ca="1" si="55"/>
        <v>3982.2133909113968</v>
      </c>
      <c r="I32" s="4667">
        <f t="shared" ca="1" si="55"/>
        <v>6228.4769183592425</v>
      </c>
      <c r="J32" s="4667">
        <f t="shared" ca="1" si="55"/>
        <v>8730.9451480669668</v>
      </c>
      <c r="K32" s="4667">
        <f t="shared" ca="1" si="55"/>
        <v>11504.96479624842</v>
      </c>
      <c r="L32" s="4667">
        <f t="shared" ca="1" si="55"/>
        <v>14524.269463526438</v>
      </c>
      <c r="M32" s="4667">
        <f t="shared" ca="1" si="55"/>
        <v>17849.175359247176</v>
      </c>
      <c r="N32" s="382"/>
      <c r="O32" s="4667">
        <f t="shared" ca="1" si="56"/>
        <v>0</v>
      </c>
      <c r="P32" s="4667">
        <f t="shared" ca="1" si="56"/>
        <v>742.62512274947585</v>
      </c>
      <c r="Q32" s="4667">
        <f t="shared" ca="1" si="56"/>
        <v>2286.1657688689152</v>
      </c>
      <c r="R32" s="4667">
        <f t="shared" ca="1" si="56"/>
        <v>4151.4253240058442</v>
      </c>
      <c r="S32" s="4667">
        <f t="shared" ca="1" si="56"/>
        <v>7219.9284033013464</v>
      </c>
      <c r="T32" s="4667">
        <f t="shared" ca="1" si="56"/>
        <v>10981.822731338823</v>
      </c>
      <c r="U32" s="4667">
        <f t="shared" ca="1" si="56"/>
        <v>13173.793266615516</v>
      </c>
      <c r="V32" s="4667">
        <f t="shared" ca="1" si="56"/>
        <v>16022.929599615587</v>
      </c>
      <c r="W32" s="4667">
        <f t="shared" ca="1" si="56"/>
        <v>20410.672532275305</v>
      </c>
      <c r="X32" s="382"/>
      <c r="Y32" s="4667">
        <f t="shared" ca="1" si="57"/>
        <v>0</v>
      </c>
      <c r="Z32" s="4667">
        <f t="shared" ca="1" si="57"/>
        <v>0</v>
      </c>
      <c r="AA32" s="4667">
        <f t="shared" ca="1" si="57"/>
        <v>0</v>
      </c>
      <c r="AB32" s="4667">
        <f t="shared" ca="1" si="57"/>
        <v>0</v>
      </c>
      <c r="AC32" s="4667">
        <f t="shared" ca="1" si="57"/>
        <v>0</v>
      </c>
      <c r="AD32" s="4667">
        <f t="shared" ca="1" si="57"/>
        <v>0</v>
      </c>
      <c r="AE32" s="4667">
        <f t="shared" ca="1" si="57"/>
        <v>0</v>
      </c>
      <c r="AF32" s="4667">
        <f t="shared" ca="1" si="57"/>
        <v>0</v>
      </c>
      <c r="AG32" s="4667">
        <f t="shared" ca="1" si="57"/>
        <v>0</v>
      </c>
      <c r="AH32" s="382"/>
      <c r="AI32" s="4667">
        <f t="shared" ca="1" si="21"/>
        <v>0</v>
      </c>
      <c r="AJ32" s="4667">
        <f t="shared" ca="1" si="3"/>
        <v>1628.1630877691887</v>
      </c>
      <c r="AK32" s="4667">
        <f t="shared" ca="1" si="4"/>
        <v>4475.3858781775307</v>
      </c>
      <c r="AL32" s="4667">
        <f t="shared" ca="1" si="5"/>
        <v>8133.6387149172406</v>
      </c>
      <c r="AM32" s="4667">
        <f t="shared" ca="1" si="6"/>
        <v>13448.40532166059</v>
      </c>
      <c r="AN32" s="4667">
        <f t="shared" ca="1" si="7"/>
        <v>19712.76787940579</v>
      </c>
      <c r="AO32" s="4667">
        <f t="shared" ca="1" si="8"/>
        <v>24678.758062863933</v>
      </c>
      <c r="AP32" s="4667">
        <f t="shared" ca="1" si="9"/>
        <v>30547.199063142027</v>
      </c>
      <c r="AQ32" s="4667">
        <f t="shared" ca="1" si="10"/>
        <v>38259.847891522484</v>
      </c>
      <c r="AS32" s="4664">
        <f ca="1">AVERAGE(CostAbsolute!$AI32:$AQ32)</f>
        <v>15653.796211050976</v>
      </c>
      <c r="AT32" s="4664">
        <f t="shared" ca="1" si="11"/>
        <v>264109.81281433906</v>
      </c>
      <c r="AU32" s="4939">
        <f t="shared" si="12"/>
        <v>0</v>
      </c>
      <c r="AV32" s="4675">
        <f t="shared" si="13"/>
        <v>0</v>
      </c>
      <c r="AW32" s="4674">
        <f>IFERROR(VLOOKUP($A32,Cost.FinanceCostTable,7,FALSE),Assumptions.Global!$H$39)</f>
        <v>20</v>
      </c>
      <c r="AX32" s="4687">
        <f t="shared" si="14"/>
        <v>0</v>
      </c>
      <c r="AY32" s="4680">
        <f t="shared" ca="1" si="22"/>
        <v>0</v>
      </c>
      <c r="AZ32" s="4680">
        <f t="shared" ca="1" si="23"/>
        <v>885.53796501971306</v>
      </c>
      <c r="BA32" s="4680">
        <f t="shared" ca="1" si="24"/>
        <v>2189.2201093086151</v>
      </c>
      <c r="BB32" s="4680">
        <f t="shared" ca="1" si="25"/>
        <v>3982.2133909113968</v>
      </c>
      <c r="BC32" s="4680">
        <f t="shared" ca="1" si="26"/>
        <v>6228.4769183592425</v>
      </c>
      <c r="BD32" s="4680">
        <f t="shared" ca="1" si="27"/>
        <v>8730.9451480669668</v>
      </c>
      <c r="BE32" s="4680">
        <f t="shared" ca="1" si="28"/>
        <v>11504.96479624842</v>
      </c>
      <c r="BF32" s="4680">
        <f t="shared" ca="1" si="29"/>
        <v>14524.269463526438</v>
      </c>
      <c r="BG32" s="4680">
        <f t="shared" ca="1" si="30"/>
        <v>17849.175359247176</v>
      </c>
      <c r="BH32" s="382"/>
      <c r="BI32" s="4667"/>
      <c r="BJ32" s="4667"/>
      <c r="BK32" s="4667"/>
      <c r="BL32" s="4667"/>
      <c r="BM32" s="4667"/>
      <c r="BN32" s="4667"/>
      <c r="BO32" s="4667"/>
      <c r="BP32" s="4667"/>
      <c r="BQ32" s="4667"/>
      <c r="BR32" s="382"/>
      <c r="BS32" s="4666">
        <f t="shared" ca="1" si="31"/>
        <v>0</v>
      </c>
      <c r="BT32" s="4666">
        <f t="shared" ca="1" si="32"/>
        <v>1628.1630877691889</v>
      </c>
      <c r="BU32" s="4666">
        <f t="shared" ca="1" si="33"/>
        <v>4475.3858781775307</v>
      </c>
      <c r="BV32" s="4666">
        <f t="shared" ca="1" si="34"/>
        <v>8133.6387149172406</v>
      </c>
      <c r="BW32" s="4666">
        <f t="shared" ca="1" si="35"/>
        <v>13448.40532166059</v>
      </c>
      <c r="BX32" s="4666">
        <f t="shared" ca="1" si="36"/>
        <v>19712.76787940579</v>
      </c>
      <c r="BY32" s="4666">
        <f t="shared" ca="1" si="37"/>
        <v>24678.758062863933</v>
      </c>
      <c r="BZ32" s="4666">
        <f t="shared" ca="1" si="38"/>
        <v>30547.199063142027</v>
      </c>
      <c r="CA32" s="4666">
        <f t="shared" ca="1" si="39"/>
        <v>38259.847891522484</v>
      </c>
      <c r="CC32" s="4664">
        <f ca="1">AVERAGE(CostAbsolute!$BS32:$CA32)</f>
        <v>15653.796211050976</v>
      </c>
      <c r="CD32" s="4664">
        <f t="shared" ca="1" si="17"/>
        <v>264109.81281433906</v>
      </c>
      <c r="CF32" s="4665">
        <f t="shared" ca="1" si="40"/>
        <v>0</v>
      </c>
      <c r="CG32" s="4665">
        <f t="shared" ca="1" si="41"/>
        <v>0</v>
      </c>
      <c r="CH32" s="4665">
        <f t="shared" ca="1" si="42"/>
        <v>0</v>
      </c>
      <c r="CI32" s="4665">
        <f t="shared" ca="1" si="43"/>
        <v>0</v>
      </c>
      <c r="CJ32" s="4665">
        <f t="shared" ca="1" si="44"/>
        <v>0</v>
      </c>
      <c r="CK32" s="4665">
        <f t="shared" ca="1" si="45"/>
        <v>0</v>
      </c>
      <c r="CL32" s="4665">
        <f t="shared" ca="1" si="46"/>
        <v>0</v>
      </c>
      <c r="CM32" s="4665">
        <f t="shared" ca="1" si="47"/>
        <v>0</v>
      </c>
      <c r="CN32" s="4665">
        <f t="shared" ca="1" si="48"/>
        <v>0</v>
      </c>
      <c r="CP32" s="4664">
        <f ca="1">AVERAGE(CostAbsolute!$CF32:$CN32)</f>
        <v>0</v>
      </c>
      <c r="CQ32" s="4664">
        <f t="shared" ca="1" si="19"/>
        <v>0</v>
      </c>
      <c r="CR32" s="784" t="str">
        <f t="shared" ca="1" si="20"/>
        <v>ok</v>
      </c>
    </row>
    <row r="33" spans="1:96">
      <c r="A33" s="4681" t="s">
        <v>3969</v>
      </c>
      <c r="B33" s="4681" t="s">
        <v>3970</v>
      </c>
      <c r="C33" s="4681" t="s">
        <v>125</v>
      </c>
      <c r="E33" s="4680">
        <f t="shared" ref="E33:M40" ca="1" si="58">IFERROR(INDEX(INDIRECT($A33&amp;".Costs["&amp;E$2&amp;"]"), MATCH($E$1, INDIRECT($A33&amp;".Costs[Vector]"), 0)),0)</f>
        <v>0</v>
      </c>
      <c r="F33" s="4680">
        <f t="shared" ca="1" si="58"/>
        <v>0</v>
      </c>
      <c r="G33" s="4680">
        <f t="shared" ca="1" si="58"/>
        <v>0</v>
      </c>
      <c r="H33" s="4680">
        <f t="shared" ca="1" si="58"/>
        <v>0</v>
      </c>
      <c r="I33" s="4680">
        <f t="shared" ca="1" si="58"/>
        <v>0</v>
      </c>
      <c r="J33" s="4680">
        <f t="shared" ca="1" si="58"/>
        <v>0</v>
      </c>
      <c r="K33" s="4680">
        <f t="shared" ca="1" si="58"/>
        <v>0</v>
      </c>
      <c r="L33" s="4680">
        <f t="shared" ca="1" si="58"/>
        <v>0</v>
      </c>
      <c r="M33" s="4680">
        <f t="shared" ca="1" si="58"/>
        <v>0</v>
      </c>
      <c r="N33" s="382"/>
      <c r="O33" s="4680">
        <f t="shared" ref="O33:W40" ca="1" si="59">IFERROR(INDEX(INDIRECT($A33&amp;".Costs["&amp;O$2&amp;"]"), MATCH($O$1, INDIRECT($A33&amp;".Costs[Vector]"), 0)),0)</f>
        <v>0</v>
      </c>
      <c r="P33" s="4680">
        <f t="shared" ca="1" si="59"/>
        <v>0</v>
      </c>
      <c r="Q33" s="4680">
        <f t="shared" ca="1" si="59"/>
        <v>0</v>
      </c>
      <c r="R33" s="4680">
        <f t="shared" ca="1" si="59"/>
        <v>0</v>
      </c>
      <c r="S33" s="4680">
        <f t="shared" ca="1" si="59"/>
        <v>0</v>
      </c>
      <c r="T33" s="4680">
        <f t="shared" ca="1" si="59"/>
        <v>0</v>
      </c>
      <c r="U33" s="4680">
        <f t="shared" ca="1" si="59"/>
        <v>0</v>
      </c>
      <c r="V33" s="4680">
        <f t="shared" ca="1" si="59"/>
        <v>0</v>
      </c>
      <c r="W33" s="4680">
        <f t="shared" ca="1" si="59"/>
        <v>0</v>
      </c>
      <c r="X33" s="382"/>
      <c r="Y33" s="4680">
        <f t="shared" ref="Y33:AG40" ca="1" si="60">IFERROR(INDEX(INDIRECT($A33&amp;".Costs["&amp;Y$2&amp;"]"), MATCH($Y$1, INDIRECT($A33&amp;".Costs[Vector]"), 0)),0)</f>
        <v>0</v>
      </c>
      <c r="Z33" s="4680">
        <f t="shared" ca="1" si="60"/>
        <v>0</v>
      </c>
      <c r="AA33" s="4680">
        <f t="shared" ca="1" si="60"/>
        <v>0</v>
      </c>
      <c r="AB33" s="4680">
        <f t="shared" ca="1" si="60"/>
        <v>0</v>
      </c>
      <c r="AC33" s="4680">
        <f t="shared" ca="1" si="60"/>
        <v>0</v>
      </c>
      <c r="AD33" s="4680">
        <f t="shared" ca="1" si="60"/>
        <v>0</v>
      </c>
      <c r="AE33" s="4680">
        <f t="shared" ca="1" si="60"/>
        <v>0</v>
      </c>
      <c r="AF33" s="4680">
        <f t="shared" ca="1" si="60"/>
        <v>0</v>
      </c>
      <c r="AG33" s="4680">
        <f t="shared" ca="1" si="60"/>
        <v>0</v>
      </c>
      <c r="AH33" s="382"/>
      <c r="AI33" s="4680">
        <f t="shared" ca="1" si="21"/>
        <v>0</v>
      </c>
      <c r="AJ33" s="4680">
        <f t="shared" ca="1" si="3"/>
        <v>0</v>
      </c>
      <c r="AK33" s="4680">
        <f t="shared" ca="1" si="4"/>
        <v>0</v>
      </c>
      <c r="AL33" s="4680">
        <f t="shared" ca="1" si="5"/>
        <v>0</v>
      </c>
      <c r="AM33" s="4680">
        <f t="shared" ca="1" si="6"/>
        <v>0</v>
      </c>
      <c r="AN33" s="4680">
        <f t="shared" ca="1" si="7"/>
        <v>0</v>
      </c>
      <c r="AO33" s="4680">
        <f t="shared" ca="1" si="8"/>
        <v>0</v>
      </c>
      <c r="AP33" s="4680">
        <f t="shared" ca="1" si="9"/>
        <v>0</v>
      </c>
      <c r="AQ33" s="4680">
        <f t="shared" ca="1" si="10"/>
        <v>0</v>
      </c>
      <c r="AS33" s="4677">
        <f ca="1">AVERAGE(CostAbsolute!$AI33:$AQ33)</f>
        <v>0</v>
      </c>
      <c r="AT33" s="4677">
        <f t="shared" ca="1" si="11"/>
        <v>0</v>
      </c>
      <c r="AU33" s="4939">
        <f t="shared" si="12"/>
        <v>0</v>
      </c>
      <c r="AV33" s="4675">
        <f t="shared" si="13"/>
        <v>0</v>
      </c>
      <c r="AW33" s="4674">
        <f>IFERROR(VLOOKUP($A33,Cost.FinanceCostTable,7,FALSE),Assumptions.Global!$H$39)</f>
        <v>20</v>
      </c>
      <c r="AX33" s="4687">
        <f t="shared" si="14"/>
        <v>0</v>
      </c>
      <c r="AY33" s="4680">
        <f t="shared" ca="1" si="22"/>
        <v>0</v>
      </c>
      <c r="AZ33" s="4680">
        <f t="shared" ca="1" si="23"/>
        <v>0</v>
      </c>
      <c r="BA33" s="4680">
        <f t="shared" ca="1" si="24"/>
        <v>0</v>
      </c>
      <c r="BB33" s="4680">
        <f t="shared" ca="1" si="25"/>
        <v>0</v>
      </c>
      <c r="BC33" s="4680">
        <f t="shared" ca="1" si="26"/>
        <v>0</v>
      </c>
      <c r="BD33" s="4680">
        <f t="shared" ca="1" si="27"/>
        <v>0</v>
      </c>
      <c r="BE33" s="4680">
        <f t="shared" ca="1" si="28"/>
        <v>0</v>
      </c>
      <c r="BF33" s="4680">
        <f t="shared" ca="1" si="29"/>
        <v>0</v>
      </c>
      <c r="BG33" s="4680">
        <f t="shared" ca="1" si="30"/>
        <v>0</v>
      </c>
      <c r="BH33" s="382"/>
      <c r="BI33" s="4680"/>
      <c r="BJ33" s="4680"/>
      <c r="BK33" s="4680"/>
      <c r="BL33" s="4680"/>
      <c r="BM33" s="4680"/>
      <c r="BN33" s="4680"/>
      <c r="BO33" s="4680"/>
      <c r="BP33" s="4680"/>
      <c r="BQ33" s="4680"/>
      <c r="BR33" s="382"/>
      <c r="BS33" s="4679">
        <f t="shared" ca="1" si="31"/>
        <v>0</v>
      </c>
      <c r="BT33" s="4679">
        <f t="shared" ca="1" si="32"/>
        <v>0</v>
      </c>
      <c r="BU33" s="4679">
        <f t="shared" ca="1" si="33"/>
        <v>0</v>
      </c>
      <c r="BV33" s="4679">
        <f t="shared" ca="1" si="34"/>
        <v>0</v>
      </c>
      <c r="BW33" s="4679">
        <f t="shared" ca="1" si="35"/>
        <v>0</v>
      </c>
      <c r="BX33" s="4679">
        <f t="shared" ca="1" si="36"/>
        <v>0</v>
      </c>
      <c r="BY33" s="4679">
        <f t="shared" ca="1" si="37"/>
        <v>0</v>
      </c>
      <c r="BZ33" s="4679">
        <f t="shared" ca="1" si="38"/>
        <v>0</v>
      </c>
      <c r="CA33" s="4679">
        <f t="shared" ca="1" si="39"/>
        <v>0</v>
      </c>
      <c r="CC33" s="4677">
        <f ca="1">AVERAGE(CostAbsolute!$BS33:$CA33)</f>
        <v>0</v>
      </c>
      <c r="CD33" s="4677">
        <f t="shared" ca="1" si="17"/>
        <v>0</v>
      </c>
      <c r="CF33" s="4678">
        <f t="shared" ca="1" si="40"/>
        <v>0</v>
      </c>
      <c r="CG33" s="4678">
        <f t="shared" ca="1" si="41"/>
        <v>0</v>
      </c>
      <c r="CH33" s="4678">
        <f t="shared" ca="1" si="42"/>
        <v>0</v>
      </c>
      <c r="CI33" s="4678">
        <f t="shared" ca="1" si="43"/>
        <v>0</v>
      </c>
      <c r="CJ33" s="4678">
        <f t="shared" ca="1" si="44"/>
        <v>0</v>
      </c>
      <c r="CK33" s="4678">
        <f t="shared" ca="1" si="45"/>
        <v>0</v>
      </c>
      <c r="CL33" s="4678">
        <f t="shared" ca="1" si="46"/>
        <v>0</v>
      </c>
      <c r="CM33" s="4678">
        <f t="shared" ca="1" si="47"/>
        <v>0</v>
      </c>
      <c r="CN33" s="4678">
        <f t="shared" ca="1" si="48"/>
        <v>0</v>
      </c>
      <c r="CP33" s="4677">
        <f ca="1">AVERAGE(CostAbsolute!$CF33:$CN33)</f>
        <v>0</v>
      </c>
      <c r="CQ33" s="4677">
        <f t="shared" ca="1" si="19"/>
        <v>0</v>
      </c>
      <c r="CR33" s="784" t="str">
        <f t="shared" ca="1" si="20"/>
        <v>ok</v>
      </c>
    </row>
    <row r="34" spans="1:96">
      <c r="A34" s="4671" t="s">
        <v>3972</v>
      </c>
      <c r="B34" s="4671" t="s">
        <v>3973</v>
      </c>
      <c r="C34" s="4671" t="s">
        <v>125</v>
      </c>
      <c r="E34" s="4667">
        <f t="shared" ca="1" si="58"/>
        <v>0</v>
      </c>
      <c r="F34" s="4667">
        <f t="shared" ca="1" si="58"/>
        <v>1.846289251489913</v>
      </c>
      <c r="G34" s="4667">
        <f t="shared" ca="1" si="58"/>
        <v>3.7508451074804938</v>
      </c>
      <c r="H34" s="4667">
        <f t="shared" ca="1" si="58"/>
        <v>6.0249218369924673</v>
      </c>
      <c r="I34" s="4667">
        <f t="shared" ca="1" si="58"/>
        <v>8.3318335039117724</v>
      </c>
      <c r="J34" s="4667">
        <f t="shared" ca="1" si="58"/>
        <v>10.051596886903109</v>
      </c>
      <c r="K34" s="4667">
        <f t="shared" ca="1" si="58"/>
        <v>11.481772177764704</v>
      </c>
      <c r="L34" s="4667">
        <f t="shared" ca="1" si="58"/>
        <v>12.807043260267729</v>
      </c>
      <c r="M34" s="4667">
        <f t="shared" ca="1" si="58"/>
        <v>13.966632480559975</v>
      </c>
      <c r="N34" s="382"/>
      <c r="O34" s="4667">
        <f t="shared" ca="1" si="59"/>
        <v>0</v>
      </c>
      <c r="P34" s="4667">
        <f t="shared" ca="1" si="59"/>
        <v>3.7500369478142672</v>
      </c>
      <c r="Q34" s="4667">
        <f t="shared" ca="1" si="59"/>
        <v>9.4506858901219282</v>
      </c>
      <c r="R34" s="4667">
        <f t="shared" ca="1" si="59"/>
        <v>17.729651247687489</v>
      </c>
      <c r="S34" s="4667">
        <f t="shared" ca="1" si="59"/>
        <v>27.322969225433695</v>
      </c>
      <c r="T34" s="4667">
        <f t="shared" ca="1" si="59"/>
        <v>35.658699049086991</v>
      </c>
      <c r="U34" s="4667">
        <f t="shared" ca="1" si="59"/>
        <v>43.22705807301945</v>
      </c>
      <c r="V34" s="4667">
        <f t="shared" ca="1" si="59"/>
        <v>50.680082186396525</v>
      </c>
      <c r="W34" s="4667">
        <f t="shared" ca="1" si="59"/>
        <v>57.506816947195553</v>
      </c>
      <c r="X34" s="382"/>
      <c r="Y34" s="4667">
        <f t="shared" ca="1" si="60"/>
        <v>0</v>
      </c>
      <c r="Z34" s="4667">
        <f t="shared" ca="1" si="60"/>
        <v>0</v>
      </c>
      <c r="AA34" s="4667">
        <f t="shared" ca="1" si="60"/>
        <v>0</v>
      </c>
      <c r="AB34" s="4667">
        <f t="shared" ca="1" si="60"/>
        <v>0</v>
      </c>
      <c r="AC34" s="4667">
        <f t="shared" ca="1" si="60"/>
        <v>0</v>
      </c>
      <c r="AD34" s="4667">
        <f t="shared" ca="1" si="60"/>
        <v>0</v>
      </c>
      <c r="AE34" s="4667">
        <f t="shared" ca="1" si="60"/>
        <v>0</v>
      </c>
      <c r="AF34" s="4667">
        <f t="shared" ca="1" si="60"/>
        <v>0</v>
      </c>
      <c r="AG34" s="4667">
        <f t="shared" ca="1" si="60"/>
        <v>0</v>
      </c>
      <c r="AH34" s="382"/>
      <c r="AI34" s="4667">
        <f t="shared" ca="1" si="21"/>
        <v>0</v>
      </c>
      <c r="AJ34" s="4667">
        <f t="shared" ca="1" si="3"/>
        <v>5.5963261993041797</v>
      </c>
      <c r="AK34" s="4667">
        <f t="shared" ca="1" si="4"/>
        <v>13.201530997602422</v>
      </c>
      <c r="AL34" s="4667">
        <f t="shared" ca="1" si="5"/>
        <v>23.754573084679954</v>
      </c>
      <c r="AM34" s="4667">
        <f t="shared" ca="1" si="6"/>
        <v>35.654802729345469</v>
      </c>
      <c r="AN34" s="4667">
        <f t="shared" ca="1" si="7"/>
        <v>45.710295935990104</v>
      </c>
      <c r="AO34" s="4667">
        <f t="shared" ca="1" si="8"/>
        <v>54.708830250784153</v>
      </c>
      <c r="AP34" s="4667">
        <f t="shared" ca="1" si="9"/>
        <v>63.487125446664251</v>
      </c>
      <c r="AQ34" s="4667">
        <f t="shared" ca="1" si="10"/>
        <v>71.473449427755526</v>
      </c>
      <c r="AS34" s="4664">
        <f ca="1">AVERAGE(CostAbsolute!$AI34:$AQ34)</f>
        <v>34.842992674680673</v>
      </c>
      <c r="AT34" s="4664">
        <f t="shared" ca="1" si="11"/>
        <v>617.30828141215375</v>
      </c>
      <c r="AU34" s="4939">
        <f t="shared" si="12"/>
        <v>0</v>
      </c>
      <c r="AV34" s="4675">
        <f t="shared" si="13"/>
        <v>0</v>
      </c>
      <c r="AW34" s="4674">
        <f>IFERROR(VLOOKUP($A34,Cost.FinanceCostTable,7,FALSE),Assumptions.Global!$H$39)</f>
        <v>20</v>
      </c>
      <c r="AX34" s="4687">
        <f t="shared" si="14"/>
        <v>0</v>
      </c>
      <c r="AY34" s="4680">
        <f t="shared" ca="1" si="22"/>
        <v>0</v>
      </c>
      <c r="AZ34" s="4680">
        <f t="shared" ca="1" si="23"/>
        <v>1.8462892514899132</v>
      </c>
      <c r="BA34" s="4680">
        <f t="shared" ca="1" si="24"/>
        <v>3.7508451074804938</v>
      </c>
      <c r="BB34" s="4680">
        <f t="shared" ca="1" si="25"/>
        <v>6.0249218369924673</v>
      </c>
      <c r="BC34" s="4680">
        <f t="shared" ca="1" si="26"/>
        <v>8.3318335039117724</v>
      </c>
      <c r="BD34" s="4680">
        <f t="shared" ca="1" si="27"/>
        <v>10.051596886903109</v>
      </c>
      <c r="BE34" s="4680">
        <f t="shared" ca="1" si="28"/>
        <v>11.481772177764704</v>
      </c>
      <c r="BF34" s="4680">
        <f t="shared" ca="1" si="29"/>
        <v>12.807043260267729</v>
      </c>
      <c r="BG34" s="4680">
        <f t="shared" ca="1" si="30"/>
        <v>13.966632480559975</v>
      </c>
      <c r="BH34" s="382"/>
      <c r="BI34" s="4667"/>
      <c r="BJ34" s="4667"/>
      <c r="BK34" s="4667"/>
      <c r="BL34" s="4667"/>
      <c r="BM34" s="4667"/>
      <c r="BN34" s="4667"/>
      <c r="BO34" s="4667"/>
      <c r="BP34" s="4667"/>
      <c r="BQ34" s="4667"/>
      <c r="BR34" s="382"/>
      <c r="BS34" s="4666">
        <f t="shared" ca="1" si="31"/>
        <v>0</v>
      </c>
      <c r="BT34" s="4666">
        <f t="shared" ca="1" si="32"/>
        <v>5.5963261993041806</v>
      </c>
      <c r="BU34" s="4666">
        <f t="shared" ca="1" si="33"/>
        <v>13.201530997602422</v>
      </c>
      <c r="BV34" s="4666">
        <f t="shared" ca="1" si="34"/>
        <v>23.754573084679954</v>
      </c>
      <c r="BW34" s="4666">
        <f t="shared" ca="1" si="35"/>
        <v>35.654802729345469</v>
      </c>
      <c r="BX34" s="4666">
        <f t="shared" ca="1" si="36"/>
        <v>45.710295935990104</v>
      </c>
      <c r="BY34" s="4666">
        <f t="shared" ca="1" si="37"/>
        <v>54.708830250784153</v>
      </c>
      <c r="BZ34" s="4666">
        <f t="shared" ca="1" si="38"/>
        <v>63.487125446664251</v>
      </c>
      <c r="CA34" s="4666">
        <f t="shared" ca="1" si="39"/>
        <v>71.473449427755526</v>
      </c>
      <c r="CC34" s="4664">
        <f ca="1">AVERAGE(CostAbsolute!$BS34:$CA34)</f>
        <v>34.842992674680673</v>
      </c>
      <c r="CD34" s="4664">
        <f t="shared" ca="1" si="17"/>
        <v>617.30828141215375</v>
      </c>
      <c r="CF34" s="4665">
        <f t="shared" ca="1" si="40"/>
        <v>0</v>
      </c>
      <c r="CG34" s="4665">
        <f t="shared" ca="1" si="41"/>
        <v>0</v>
      </c>
      <c r="CH34" s="4665">
        <f t="shared" ca="1" si="42"/>
        <v>0</v>
      </c>
      <c r="CI34" s="4665">
        <f t="shared" ca="1" si="43"/>
        <v>0</v>
      </c>
      <c r="CJ34" s="4665">
        <f t="shared" ca="1" si="44"/>
        <v>0</v>
      </c>
      <c r="CK34" s="4665">
        <f t="shared" ca="1" si="45"/>
        <v>0</v>
      </c>
      <c r="CL34" s="4665">
        <f t="shared" ca="1" si="46"/>
        <v>0</v>
      </c>
      <c r="CM34" s="4665">
        <f t="shared" ca="1" si="47"/>
        <v>0</v>
      </c>
      <c r="CN34" s="4665">
        <f t="shared" ca="1" si="48"/>
        <v>0</v>
      </c>
      <c r="CP34" s="4664">
        <f ca="1">AVERAGE(CostAbsolute!$CF34:$CN34)</f>
        <v>0</v>
      </c>
      <c r="CQ34" s="4664">
        <f t="shared" ca="1" si="19"/>
        <v>0</v>
      </c>
      <c r="CR34" s="784" t="str">
        <f t="shared" ca="1" si="20"/>
        <v>ok</v>
      </c>
    </row>
    <row r="35" spans="1:96">
      <c r="A35" s="4681" t="s">
        <v>4020</v>
      </c>
      <c r="B35" s="4681" t="s">
        <v>467</v>
      </c>
      <c r="C35" s="4681" t="s">
        <v>125</v>
      </c>
      <c r="E35" s="4680">
        <f t="shared" ca="1" si="58"/>
        <v>28205.632510092295</v>
      </c>
      <c r="F35" s="4680">
        <f t="shared" ca="1" si="58"/>
        <v>31058.313362315799</v>
      </c>
      <c r="G35" s="4680">
        <f t="shared" ca="1" si="58"/>
        <v>35111.072442552177</v>
      </c>
      <c r="H35" s="4680">
        <f t="shared" ca="1" si="58"/>
        <v>39669.884490395882</v>
      </c>
      <c r="I35" s="4680">
        <f t="shared" ca="1" si="58"/>
        <v>44797.216260938469</v>
      </c>
      <c r="J35" s="4680">
        <f t="shared" ca="1" si="58"/>
        <v>50561.381672519849</v>
      </c>
      <c r="K35" s="4680">
        <f t="shared" ca="1" si="58"/>
        <v>57039.499984760609</v>
      </c>
      <c r="L35" s="4680">
        <f t="shared" ca="1" si="58"/>
        <v>64317.576392055598</v>
      </c>
      <c r="M35" s="4680">
        <f t="shared" ca="1" si="58"/>
        <v>72491.365564437714</v>
      </c>
      <c r="N35" s="382"/>
      <c r="O35" s="4680">
        <f t="shared" ca="1" si="59"/>
        <v>103550.13980651346</v>
      </c>
      <c r="P35" s="4680">
        <f t="shared" ca="1" si="59"/>
        <v>113128.00335237275</v>
      </c>
      <c r="Q35" s="4680">
        <f t="shared" ca="1" si="59"/>
        <v>126897.58136435863</v>
      </c>
      <c r="R35" s="4680">
        <f t="shared" ca="1" si="59"/>
        <v>142307.28797077414</v>
      </c>
      <c r="S35" s="4680">
        <f t="shared" ca="1" si="59"/>
        <v>159548.41547538366</v>
      </c>
      <c r="T35" s="4680">
        <f t="shared" ca="1" si="59"/>
        <v>178839.45575723692</v>
      </c>
      <c r="U35" s="4680">
        <f t="shared" ca="1" si="59"/>
        <v>200413.84762474668</v>
      </c>
      <c r="V35" s="4680">
        <f t="shared" ca="1" si="59"/>
        <v>224536.0960282837</v>
      </c>
      <c r="W35" s="4680">
        <f t="shared" ca="1" si="59"/>
        <v>251500.58442298824</v>
      </c>
      <c r="X35" s="382"/>
      <c r="Y35" s="4680">
        <f t="shared" ca="1" si="60"/>
        <v>0</v>
      </c>
      <c r="Z35" s="4680">
        <f t="shared" ca="1" si="60"/>
        <v>0</v>
      </c>
      <c r="AA35" s="4680">
        <f t="shared" ca="1" si="60"/>
        <v>0</v>
      </c>
      <c r="AB35" s="4680">
        <f t="shared" ca="1" si="60"/>
        <v>0</v>
      </c>
      <c r="AC35" s="4680">
        <f t="shared" ca="1" si="60"/>
        <v>0</v>
      </c>
      <c r="AD35" s="4680">
        <f t="shared" ca="1" si="60"/>
        <v>0</v>
      </c>
      <c r="AE35" s="4680">
        <f t="shared" ca="1" si="60"/>
        <v>0</v>
      </c>
      <c r="AF35" s="4680">
        <f t="shared" ca="1" si="60"/>
        <v>0</v>
      </c>
      <c r="AG35" s="4680">
        <f t="shared" ca="1" si="60"/>
        <v>0</v>
      </c>
      <c r="AH35" s="382"/>
      <c r="AI35" s="4680">
        <f t="shared" ref="AI35:AQ40" ca="1" si="61">SUM(E35,O35,Y35)</f>
        <v>131755.77231660575</v>
      </c>
      <c r="AJ35" s="4680">
        <f t="shared" ca="1" si="61"/>
        <v>144186.31671468855</v>
      </c>
      <c r="AK35" s="4680">
        <f t="shared" ca="1" si="61"/>
        <v>162008.65380691079</v>
      </c>
      <c r="AL35" s="4680">
        <f t="shared" ca="1" si="61"/>
        <v>181977.17246117</v>
      </c>
      <c r="AM35" s="4680">
        <f t="shared" ca="1" si="61"/>
        <v>204345.63173632213</v>
      </c>
      <c r="AN35" s="4680">
        <f t="shared" ca="1" si="61"/>
        <v>229400.83742975676</v>
      </c>
      <c r="AO35" s="4680">
        <f t="shared" ca="1" si="61"/>
        <v>257453.34760950727</v>
      </c>
      <c r="AP35" s="4680">
        <f t="shared" ca="1" si="61"/>
        <v>288853.67242033931</v>
      </c>
      <c r="AQ35" s="4680">
        <f t="shared" ca="1" si="61"/>
        <v>323991.94998742593</v>
      </c>
      <c r="AS35" s="4677">
        <f ca="1">AVERAGE(CostAbsolute!$AI35:$AQ35)</f>
        <v>213774.81716474736</v>
      </c>
      <c r="AT35" s="4677">
        <f t="shared" ref="AT35:AT41" ca="1" si="62">(SUMPRODUCT(AJ35:AQ35,discount_factors)*5)+AI35</f>
        <v>4186904.6660264889</v>
      </c>
      <c r="AU35" s="4939">
        <f t="shared" ref="AU35:AU41" si="63">IFERROR(VLOOKUP(A35, Cost.FinanceCostTable, 5, FALSE),1)</f>
        <v>0</v>
      </c>
      <c r="AV35" s="4675">
        <f t="shared" ref="AV35:AV40" si="64">IFERROR(VLOOKUP($A35,Cost.FinanceCostTable,6,FALSE),IntRate_Low)</f>
        <v>0</v>
      </c>
      <c r="AW35" s="4674">
        <f>IFERROR(VLOOKUP($A35,Cost.FinanceCostTable,7,FALSE),Assumptions.Global!$H$39)</f>
        <v>15</v>
      </c>
      <c r="AX35" s="4687">
        <f t="shared" ref="AX35:AX41" si="65">IFERROR(VLOOKUP(AU35,IDC_Point,14,FALSE),0)</f>
        <v>0</v>
      </c>
      <c r="AY35" s="4680">
        <f t="shared" ref="AY35:BG36" ca="1" si="66">(-PMT($AV35,$AW35,E35*$AW35))*(1+$AX35)</f>
        <v>28205.632510092295</v>
      </c>
      <c r="AZ35" s="4680">
        <f t="shared" ca="1" si="66"/>
        <v>31058.313362315799</v>
      </c>
      <c r="BA35" s="4680">
        <f t="shared" ca="1" si="66"/>
        <v>35111.072442552177</v>
      </c>
      <c r="BB35" s="4680">
        <f t="shared" ca="1" si="66"/>
        <v>39669.884490395882</v>
      </c>
      <c r="BC35" s="4680">
        <f t="shared" ca="1" si="66"/>
        <v>44797.216260938469</v>
      </c>
      <c r="BD35" s="4680">
        <f t="shared" ca="1" si="66"/>
        <v>50561.381672519849</v>
      </c>
      <c r="BE35" s="4680">
        <f t="shared" ca="1" si="66"/>
        <v>57039.499984760609</v>
      </c>
      <c r="BF35" s="4680">
        <f t="shared" ca="1" si="66"/>
        <v>64317.576392055598</v>
      </c>
      <c r="BG35" s="4680">
        <f t="shared" ca="1" si="66"/>
        <v>72491.365564437714</v>
      </c>
      <c r="BH35" s="382"/>
      <c r="BI35" s="4680"/>
      <c r="BJ35" s="4680"/>
      <c r="BK35" s="4680"/>
      <c r="BL35" s="4680"/>
      <c r="BM35" s="4680"/>
      <c r="BN35" s="4680"/>
      <c r="BO35" s="4680"/>
      <c r="BP35" s="4680"/>
      <c r="BQ35" s="4680"/>
      <c r="BR35" s="382"/>
      <c r="BS35" s="4679">
        <f t="shared" ca="1" si="31"/>
        <v>131755.77231660575</v>
      </c>
      <c r="BT35" s="4679">
        <f t="shared" ca="1" si="32"/>
        <v>144186.31671468855</v>
      </c>
      <c r="BU35" s="4679">
        <f t="shared" ca="1" si="33"/>
        <v>162008.65380691079</v>
      </c>
      <c r="BV35" s="4679">
        <f t="shared" ca="1" si="34"/>
        <v>181977.17246117</v>
      </c>
      <c r="BW35" s="4679">
        <f t="shared" ca="1" si="35"/>
        <v>204345.63173632213</v>
      </c>
      <c r="BX35" s="4679">
        <f t="shared" ca="1" si="36"/>
        <v>229400.83742975676</v>
      </c>
      <c r="BY35" s="4679">
        <f t="shared" ca="1" si="37"/>
        <v>257453.34760950727</v>
      </c>
      <c r="BZ35" s="4679">
        <f t="shared" ca="1" si="38"/>
        <v>288853.67242033931</v>
      </c>
      <c r="CA35" s="4679">
        <f t="shared" ca="1" si="39"/>
        <v>323991.94998742593</v>
      </c>
      <c r="CC35" s="4677">
        <f ca="1">AVERAGE(CostAbsolute!$BS35:$CA35)</f>
        <v>213774.81716474736</v>
      </c>
      <c r="CD35" s="4677">
        <f t="shared" ref="CD35:CD39" ca="1" si="67">(SUMPRODUCT(BT35:CA35,discount_factors)*5)+BS35</f>
        <v>4186904.6660264889</v>
      </c>
      <c r="CF35" s="4678">
        <f t="shared" ca="1" si="40"/>
        <v>0</v>
      </c>
      <c r="CG35" s="4678">
        <f t="shared" ca="1" si="41"/>
        <v>0</v>
      </c>
      <c r="CH35" s="4678">
        <f t="shared" ca="1" si="42"/>
        <v>0</v>
      </c>
      <c r="CI35" s="4678">
        <f t="shared" ca="1" si="43"/>
        <v>0</v>
      </c>
      <c r="CJ35" s="4678">
        <f t="shared" ca="1" si="44"/>
        <v>0</v>
      </c>
      <c r="CK35" s="4678">
        <f t="shared" ca="1" si="45"/>
        <v>0</v>
      </c>
      <c r="CL35" s="4678">
        <f t="shared" ca="1" si="46"/>
        <v>0</v>
      </c>
      <c r="CM35" s="4678">
        <f t="shared" ca="1" si="47"/>
        <v>0</v>
      </c>
      <c r="CN35" s="4678">
        <f t="shared" ca="1" si="48"/>
        <v>0</v>
      </c>
      <c r="CP35" s="4677">
        <f ca="1">AVERAGE(CostAbsolute!$CF35:$CN35)</f>
        <v>0</v>
      </c>
      <c r="CQ35" s="4677">
        <f t="shared" ref="CQ35:CQ39" ca="1" si="68">(SUMPRODUCT(CG35:CN35,discount_factors)*5)+CF35</f>
        <v>0</v>
      </c>
      <c r="CR35" s="784" t="str">
        <f ca="1">IF(ABS(CD35-CQ35-AT35)&lt;1,"ok","err")</f>
        <v>ok</v>
      </c>
    </row>
    <row r="36" spans="1:96">
      <c r="A36" s="4671" t="s">
        <v>4021</v>
      </c>
      <c r="B36" s="4671" t="s">
        <v>22</v>
      </c>
      <c r="C36" s="4671" t="s">
        <v>125</v>
      </c>
      <c r="E36" s="4667">
        <f t="shared" ca="1" si="58"/>
        <v>43910.715720109292</v>
      </c>
      <c r="F36" s="4667">
        <f t="shared" ca="1" si="58"/>
        <v>47358.791369704035</v>
      </c>
      <c r="G36" s="4667">
        <f t="shared" ca="1" si="58"/>
        <v>52453.624837779731</v>
      </c>
      <c r="H36" s="4667">
        <f t="shared" ca="1" si="58"/>
        <v>58092.464991652829</v>
      </c>
      <c r="I36" s="4667">
        <f t="shared" ca="1" si="58"/>
        <v>64332.791012288093</v>
      </c>
      <c r="J36" s="4667">
        <f t="shared" ca="1" si="58"/>
        <v>71240.210206544929</v>
      </c>
      <c r="K36" s="4667">
        <f t="shared" ca="1" si="58"/>
        <v>78883.163292695608</v>
      </c>
      <c r="L36" s="4667">
        <f t="shared" ca="1" si="58"/>
        <v>87339.041543320083</v>
      </c>
      <c r="M36" s="4667">
        <f t="shared" ca="1" si="58"/>
        <v>96693.225286363406</v>
      </c>
      <c r="N36" s="382"/>
      <c r="O36" s="4667">
        <f t="shared" ca="1" si="59"/>
        <v>1267.6648348923434</v>
      </c>
      <c r="P36" s="4667">
        <f t="shared" ca="1" si="59"/>
        <v>1367.2078320254573</v>
      </c>
      <c r="Q36" s="4667">
        <f t="shared" ca="1" si="59"/>
        <v>1514.291319989522</v>
      </c>
      <c r="R36" s="4667">
        <f t="shared" ca="1" si="59"/>
        <v>1677.0798160415302</v>
      </c>
      <c r="S36" s="4667">
        <f t="shared" ca="1" si="59"/>
        <v>1857.2326950118049</v>
      </c>
      <c r="T36" s="4667">
        <f t="shared" ca="1" si="59"/>
        <v>2056.6439837786102</v>
      </c>
      <c r="U36" s="4667">
        <f t="shared" ca="1" si="59"/>
        <v>2277.2895073861446</v>
      </c>
      <c r="V36" s="4667">
        <f t="shared" ca="1" si="59"/>
        <v>2521.4034857319512</v>
      </c>
      <c r="W36" s="4667">
        <f t="shared" ca="1" si="59"/>
        <v>2791.4507759141784</v>
      </c>
      <c r="X36" s="382"/>
      <c r="Y36" s="4667">
        <f t="shared" ca="1" si="60"/>
        <v>0</v>
      </c>
      <c r="Z36" s="4667">
        <f t="shared" ca="1" si="60"/>
        <v>0</v>
      </c>
      <c r="AA36" s="4667">
        <f t="shared" ca="1" si="60"/>
        <v>0</v>
      </c>
      <c r="AB36" s="4667">
        <f t="shared" ca="1" si="60"/>
        <v>0</v>
      </c>
      <c r="AC36" s="4667">
        <f t="shared" ca="1" si="60"/>
        <v>0</v>
      </c>
      <c r="AD36" s="4667">
        <f t="shared" ca="1" si="60"/>
        <v>0</v>
      </c>
      <c r="AE36" s="4667">
        <f t="shared" ca="1" si="60"/>
        <v>0</v>
      </c>
      <c r="AF36" s="4667">
        <f t="shared" ca="1" si="60"/>
        <v>0</v>
      </c>
      <c r="AG36" s="4667">
        <f t="shared" ca="1" si="60"/>
        <v>0</v>
      </c>
      <c r="AH36" s="382"/>
      <c r="AI36" s="4667">
        <f t="shared" ca="1" si="61"/>
        <v>45178.380555001633</v>
      </c>
      <c r="AJ36" s="4667">
        <f t="shared" ca="1" si="61"/>
        <v>48725.999201729494</v>
      </c>
      <c r="AK36" s="4667">
        <f t="shared" ca="1" si="61"/>
        <v>53967.91615776925</v>
      </c>
      <c r="AL36" s="4667">
        <f t="shared" ca="1" si="61"/>
        <v>59769.544807694358</v>
      </c>
      <c r="AM36" s="4667">
        <f t="shared" ca="1" si="61"/>
        <v>66190.023707299901</v>
      </c>
      <c r="AN36" s="4667">
        <f t="shared" ca="1" si="61"/>
        <v>73296.854190323545</v>
      </c>
      <c r="AO36" s="4667">
        <f t="shared" ca="1" si="61"/>
        <v>81160.452800081752</v>
      </c>
      <c r="AP36" s="4667">
        <f t="shared" ca="1" si="61"/>
        <v>89860.445029052033</v>
      </c>
      <c r="AQ36" s="4667">
        <f t="shared" ca="1" si="61"/>
        <v>99484.676062277591</v>
      </c>
      <c r="AS36" s="4664">
        <f ca="1">AVERAGE(CostAbsolute!$AI36:$AQ36)</f>
        <v>68626.032501247726</v>
      </c>
      <c r="AT36" s="4664">
        <f t="shared" ca="1" si="62"/>
        <v>1355914.3763239845</v>
      </c>
      <c r="AU36" s="4939">
        <f t="shared" si="63"/>
        <v>0</v>
      </c>
      <c r="AV36" s="4675">
        <f t="shared" si="64"/>
        <v>0</v>
      </c>
      <c r="AW36" s="4674">
        <f>IFERROR(VLOOKUP($A36,Cost.FinanceCostTable,7,FALSE),Assumptions.Global!$H$39)</f>
        <v>50</v>
      </c>
      <c r="AX36" s="4687">
        <f t="shared" si="65"/>
        <v>0</v>
      </c>
      <c r="AY36" s="4680">
        <f t="shared" ca="1" si="66"/>
        <v>43910.715720109285</v>
      </c>
      <c r="AZ36" s="4680">
        <f t="shared" ca="1" si="66"/>
        <v>47358.791369704035</v>
      </c>
      <c r="BA36" s="4680">
        <f t="shared" ca="1" si="66"/>
        <v>52453.624837779731</v>
      </c>
      <c r="BB36" s="4680">
        <f t="shared" ca="1" si="66"/>
        <v>58092.464991652829</v>
      </c>
      <c r="BC36" s="4680">
        <f t="shared" ca="1" si="66"/>
        <v>64332.791012288093</v>
      </c>
      <c r="BD36" s="4680">
        <f t="shared" ca="1" si="66"/>
        <v>71240.210206544929</v>
      </c>
      <c r="BE36" s="4680">
        <f t="shared" ca="1" si="66"/>
        <v>78883.163292695608</v>
      </c>
      <c r="BF36" s="4680">
        <f t="shared" ca="1" si="66"/>
        <v>87339.041543320083</v>
      </c>
      <c r="BG36" s="4680">
        <f t="shared" ca="1" si="66"/>
        <v>96693.225286363406</v>
      </c>
      <c r="BH36" s="382"/>
      <c r="BI36" s="4667"/>
      <c r="BJ36" s="4667"/>
      <c r="BK36" s="4667"/>
      <c r="BL36" s="4667"/>
      <c r="BM36" s="4667"/>
      <c r="BN36" s="4667"/>
      <c r="BO36" s="4667"/>
      <c r="BP36" s="4667"/>
      <c r="BQ36" s="4667"/>
      <c r="BR36" s="382"/>
      <c r="BS36" s="4666">
        <f t="shared" ca="1" si="31"/>
        <v>45178.380555001626</v>
      </c>
      <c r="BT36" s="4666">
        <f t="shared" ca="1" si="32"/>
        <v>48725.999201729494</v>
      </c>
      <c r="BU36" s="4666">
        <f t="shared" ca="1" si="33"/>
        <v>53967.91615776925</v>
      </c>
      <c r="BV36" s="4666">
        <f t="shared" ca="1" si="34"/>
        <v>59769.544807694358</v>
      </c>
      <c r="BW36" s="4666">
        <f t="shared" ca="1" si="35"/>
        <v>66190.023707299901</v>
      </c>
      <c r="BX36" s="4666">
        <f t="shared" ca="1" si="36"/>
        <v>73296.854190323545</v>
      </c>
      <c r="BY36" s="4666">
        <f t="shared" ca="1" si="37"/>
        <v>81160.452800081752</v>
      </c>
      <c r="BZ36" s="4666">
        <f t="shared" ca="1" si="38"/>
        <v>89860.445029052033</v>
      </c>
      <c r="CA36" s="4666">
        <f t="shared" ca="1" si="39"/>
        <v>99484.676062277591</v>
      </c>
      <c r="CC36" s="4664">
        <f ca="1">AVERAGE(CostAbsolute!$BS36:$CA36)</f>
        <v>68626.032501247726</v>
      </c>
      <c r="CD36" s="4664">
        <f t="shared" ca="1" si="67"/>
        <v>1355914.3763239845</v>
      </c>
      <c r="CF36" s="4665">
        <f t="shared" ca="1" si="40"/>
        <v>0</v>
      </c>
      <c r="CG36" s="4665">
        <f t="shared" ca="1" si="41"/>
        <v>0</v>
      </c>
      <c r="CH36" s="4665">
        <f t="shared" ca="1" si="42"/>
        <v>0</v>
      </c>
      <c r="CI36" s="4665">
        <f t="shared" ca="1" si="43"/>
        <v>0</v>
      </c>
      <c r="CJ36" s="4665">
        <f t="shared" ca="1" si="44"/>
        <v>0</v>
      </c>
      <c r="CK36" s="4665">
        <f t="shared" ca="1" si="45"/>
        <v>0</v>
      </c>
      <c r="CL36" s="4665">
        <f t="shared" ca="1" si="46"/>
        <v>0</v>
      </c>
      <c r="CM36" s="4665">
        <f t="shared" ca="1" si="47"/>
        <v>0</v>
      </c>
      <c r="CN36" s="4665">
        <f t="shared" ca="1" si="48"/>
        <v>0</v>
      </c>
      <c r="CP36" s="4664">
        <f ca="1">AVERAGE(CostAbsolute!$CF36:$CN36)</f>
        <v>0</v>
      </c>
      <c r="CQ36" s="4664">
        <f t="shared" ca="1" si="68"/>
        <v>0</v>
      </c>
      <c r="CR36" s="784" t="str">
        <f ca="1">IF(ABS(CD36-CQ36-AT36)&lt;1,"ok","err")</f>
        <v>ok</v>
      </c>
    </row>
    <row r="37" spans="1:96">
      <c r="A37" s="4681" t="s">
        <v>4645</v>
      </c>
      <c r="B37" s="4681" t="s">
        <v>4646</v>
      </c>
      <c r="C37" s="4681" t="s">
        <v>3808</v>
      </c>
      <c r="E37" s="4680">
        <f t="shared" ca="1" si="58"/>
        <v>0</v>
      </c>
      <c r="F37" s="4680">
        <f t="shared" ca="1" si="58"/>
        <v>0</v>
      </c>
      <c r="G37" s="4680">
        <f t="shared" ca="1" si="58"/>
        <v>0</v>
      </c>
      <c r="H37" s="4680">
        <f t="shared" ca="1" si="58"/>
        <v>0</v>
      </c>
      <c r="I37" s="4680">
        <f t="shared" ca="1" si="58"/>
        <v>0</v>
      </c>
      <c r="J37" s="4680">
        <f t="shared" ca="1" si="58"/>
        <v>0</v>
      </c>
      <c r="K37" s="4680">
        <f t="shared" ca="1" si="58"/>
        <v>0</v>
      </c>
      <c r="L37" s="4680">
        <f t="shared" ca="1" si="58"/>
        <v>0</v>
      </c>
      <c r="M37" s="4680">
        <f t="shared" ca="1" si="58"/>
        <v>0</v>
      </c>
      <c r="N37" s="382"/>
      <c r="O37" s="4680">
        <f t="shared" ca="1" si="59"/>
        <v>0</v>
      </c>
      <c r="P37" s="4680">
        <f t="shared" ca="1" si="59"/>
        <v>0</v>
      </c>
      <c r="Q37" s="4680">
        <f t="shared" ca="1" si="59"/>
        <v>0</v>
      </c>
      <c r="R37" s="4680">
        <f t="shared" ca="1" si="59"/>
        <v>0</v>
      </c>
      <c r="S37" s="4680">
        <f t="shared" ca="1" si="59"/>
        <v>0</v>
      </c>
      <c r="T37" s="4680">
        <f t="shared" ca="1" si="59"/>
        <v>0</v>
      </c>
      <c r="U37" s="4680">
        <f t="shared" ca="1" si="59"/>
        <v>0</v>
      </c>
      <c r="V37" s="4680">
        <f t="shared" ca="1" si="59"/>
        <v>0</v>
      </c>
      <c r="W37" s="4680">
        <f t="shared" ca="1" si="59"/>
        <v>0</v>
      </c>
      <c r="X37" s="382"/>
      <c r="Y37" s="4680">
        <f t="shared" ca="1" si="60"/>
        <v>0</v>
      </c>
      <c r="Z37" s="4680">
        <f t="shared" ca="1" si="60"/>
        <v>0</v>
      </c>
      <c r="AA37" s="4680">
        <f t="shared" ca="1" si="60"/>
        <v>0</v>
      </c>
      <c r="AB37" s="4680">
        <f t="shared" ca="1" si="60"/>
        <v>0</v>
      </c>
      <c r="AC37" s="4680">
        <f t="shared" ca="1" si="60"/>
        <v>0</v>
      </c>
      <c r="AD37" s="4680">
        <f t="shared" ca="1" si="60"/>
        <v>0</v>
      </c>
      <c r="AE37" s="4680">
        <f t="shared" ca="1" si="60"/>
        <v>0</v>
      </c>
      <c r="AF37" s="4680">
        <f t="shared" ca="1" si="60"/>
        <v>0</v>
      </c>
      <c r="AG37" s="4680">
        <f t="shared" ca="1" si="60"/>
        <v>0</v>
      </c>
      <c r="AH37" s="382"/>
      <c r="AI37" s="4680">
        <f t="shared" ca="1" si="61"/>
        <v>0</v>
      </c>
      <c r="AJ37" s="4680">
        <f t="shared" ca="1" si="61"/>
        <v>0</v>
      </c>
      <c r="AK37" s="4680">
        <f t="shared" ca="1" si="61"/>
        <v>0</v>
      </c>
      <c r="AL37" s="4680">
        <f t="shared" ca="1" si="61"/>
        <v>0</v>
      </c>
      <c r="AM37" s="4680">
        <f t="shared" ca="1" si="61"/>
        <v>0</v>
      </c>
      <c r="AN37" s="4680">
        <f t="shared" ca="1" si="61"/>
        <v>0</v>
      </c>
      <c r="AO37" s="4680">
        <f t="shared" ca="1" si="61"/>
        <v>0</v>
      </c>
      <c r="AP37" s="4680">
        <f t="shared" ca="1" si="61"/>
        <v>0</v>
      </c>
      <c r="AQ37" s="4680">
        <f t="shared" ca="1" si="61"/>
        <v>0</v>
      </c>
      <c r="AS37" s="4677">
        <f ca="1">AVERAGE(CostAbsolute!$AI37:$AQ37)</f>
        <v>0</v>
      </c>
      <c r="AT37" s="4677">
        <f t="shared" ca="1" si="62"/>
        <v>0</v>
      </c>
      <c r="AU37" s="4939">
        <f t="shared" si="63"/>
        <v>1</v>
      </c>
      <c r="AV37" s="4675">
        <f t="shared" si="64"/>
        <v>0</v>
      </c>
      <c r="AW37" s="4674">
        <f>IFERROR(VLOOKUP($A37,Cost.FinanceCostTable,7,FALSE),Assumptions.Global!$H$39)</f>
        <v>5</v>
      </c>
      <c r="AX37" s="4687">
        <f t="shared" si="65"/>
        <v>0</v>
      </c>
      <c r="AY37" s="4680">
        <f t="shared" ref="AY37:AY39" ca="1" si="69">(-PMT($AV37,$AW37,E37*$AW37))*(1+$AX37)</f>
        <v>0</v>
      </c>
      <c r="AZ37" s="4680">
        <f t="shared" ref="AZ37:AZ39" ca="1" si="70">(-PMT($AV37,$AW37,F37*$AW37))*(1+$AX37)</f>
        <v>0</v>
      </c>
      <c r="BA37" s="4680">
        <f t="shared" ref="BA37:BA39" ca="1" si="71">(-PMT($AV37,$AW37,G37*$AW37))*(1+$AX37)</f>
        <v>0</v>
      </c>
      <c r="BB37" s="4680">
        <f t="shared" ref="BB37:BB39" ca="1" si="72">(-PMT($AV37,$AW37,H37*$AW37))*(1+$AX37)</f>
        <v>0</v>
      </c>
      <c r="BC37" s="4680">
        <f t="shared" ref="BC37:BC39" ca="1" si="73">(-PMT($AV37,$AW37,I37*$AW37))*(1+$AX37)</f>
        <v>0</v>
      </c>
      <c r="BD37" s="4680">
        <f t="shared" ref="BD37:BD39" ca="1" si="74">(-PMT($AV37,$AW37,J37*$AW37))*(1+$AX37)</f>
        <v>0</v>
      </c>
      <c r="BE37" s="4680">
        <f t="shared" ref="BE37:BE39" ca="1" si="75">(-PMT($AV37,$AW37,K37*$AW37))*(1+$AX37)</f>
        <v>0</v>
      </c>
      <c r="BF37" s="4680">
        <f t="shared" ref="BF37:BF39" ca="1" si="76">(-PMT($AV37,$AW37,L37*$AW37))*(1+$AX37)</f>
        <v>0</v>
      </c>
      <c r="BG37" s="4680">
        <f t="shared" ref="BG37:BG39" ca="1" si="77">(-PMT($AV37,$AW37,M37*$AW37))*(1+$AX37)</f>
        <v>0</v>
      </c>
      <c r="BH37" s="382"/>
      <c r="BI37" s="4680"/>
      <c r="BJ37" s="4680"/>
      <c r="BK37" s="4680"/>
      <c r="BL37" s="4680"/>
      <c r="BM37" s="4680"/>
      <c r="BN37" s="4680"/>
      <c r="BO37" s="4680"/>
      <c r="BP37" s="4680"/>
      <c r="BQ37" s="4680"/>
      <c r="BR37" s="382"/>
      <c r="BS37" s="4666">
        <f t="shared" ref="BS37:BS39" ca="1" si="78">O37+Y37+AY37</f>
        <v>0</v>
      </c>
      <c r="BT37" s="4666">
        <f t="shared" ref="BT37:BT39" ca="1" si="79">P37+Z37+AZ37</f>
        <v>0</v>
      </c>
      <c r="BU37" s="4666">
        <f t="shared" ref="BU37:BU39" ca="1" si="80">Q37+AA37+BA37</f>
        <v>0</v>
      </c>
      <c r="BV37" s="4666">
        <f t="shared" ref="BV37:BV39" ca="1" si="81">R37+AB37+BB37</f>
        <v>0</v>
      </c>
      <c r="BW37" s="4666">
        <f t="shared" ref="BW37:BW39" ca="1" si="82">S37+AC37+BC37</f>
        <v>0</v>
      </c>
      <c r="BX37" s="4666">
        <f t="shared" ref="BX37:BX39" ca="1" si="83">T37+AD37+BD37</f>
        <v>0</v>
      </c>
      <c r="BY37" s="4666">
        <f t="shared" ref="BY37:BY39" ca="1" si="84">U37+AE37+BE37</f>
        <v>0</v>
      </c>
      <c r="BZ37" s="4666">
        <f t="shared" ref="BZ37:BZ39" ca="1" si="85">V37+AF37+BF37</f>
        <v>0</v>
      </c>
      <c r="CA37" s="4666">
        <f t="shared" ref="CA37:CA39" ca="1" si="86">W37+AG37+BG37</f>
        <v>0</v>
      </c>
      <c r="CC37" s="4677">
        <f ca="1">AVERAGE(CostAbsolute!$BS37:$CA37)</f>
        <v>0</v>
      </c>
      <c r="CD37" s="4677">
        <f t="shared" ca="1" si="67"/>
        <v>0</v>
      </c>
      <c r="CF37" s="4678">
        <f t="shared" ref="CF37:CF39" ca="1" si="87">AY37-E37</f>
        <v>0</v>
      </c>
      <c r="CG37" s="4678">
        <f t="shared" ref="CG37:CG39" ca="1" si="88">AZ37-F37</f>
        <v>0</v>
      </c>
      <c r="CH37" s="4678">
        <f t="shared" ref="CH37:CH39" ca="1" si="89">BA37-G37</f>
        <v>0</v>
      </c>
      <c r="CI37" s="4678">
        <f t="shared" ref="CI37:CI39" ca="1" si="90">BB37-H37</f>
        <v>0</v>
      </c>
      <c r="CJ37" s="4678">
        <f t="shared" ref="CJ37:CJ39" ca="1" si="91">BC37-I37</f>
        <v>0</v>
      </c>
      <c r="CK37" s="4678">
        <f t="shared" ref="CK37:CK39" ca="1" si="92">BD37-J37</f>
        <v>0</v>
      </c>
      <c r="CL37" s="4678">
        <f t="shared" ref="CL37:CL39" ca="1" si="93">BE37-K37</f>
        <v>0</v>
      </c>
      <c r="CM37" s="4678">
        <f t="shared" ref="CM37:CM39" ca="1" si="94">BF37-L37</f>
        <v>0</v>
      </c>
      <c r="CN37" s="4678">
        <f t="shared" ref="CN37:CN39" ca="1" si="95">BG37-M37</f>
        <v>0</v>
      </c>
      <c r="CP37" s="4677">
        <f ca="1">AVERAGE(CostAbsolute!$CF37:$CN37)</f>
        <v>0</v>
      </c>
      <c r="CQ37" s="4677">
        <f t="shared" ca="1" si="68"/>
        <v>0</v>
      </c>
      <c r="CR37" s="784" t="str">
        <f t="shared" ref="CR37:CR39" ca="1" si="96">IF(ABS(CD37-CQ37-AT37)&lt;1,"ok","err")</f>
        <v>ok</v>
      </c>
    </row>
    <row r="38" spans="1:96">
      <c r="A38" s="4671" t="s">
        <v>4647</v>
      </c>
      <c r="B38" s="4671" t="s">
        <v>4648</v>
      </c>
      <c r="C38" s="4671" t="s">
        <v>3808</v>
      </c>
      <c r="E38" s="4667">
        <f t="shared" ca="1" si="58"/>
        <v>0</v>
      </c>
      <c r="F38" s="4667">
        <f t="shared" ca="1" si="58"/>
        <v>0</v>
      </c>
      <c r="G38" s="4667">
        <f t="shared" ca="1" si="58"/>
        <v>0</v>
      </c>
      <c r="H38" s="4667">
        <f t="shared" ca="1" si="58"/>
        <v>0</v>
      </c>
      <c r="I38" s="4667">
        <f t="shared" ca="1" si="58"/>
        <v>0</v>
      </c>
      <c r="J38" s="4667">
        <f t="shared" ca="1" si="58"/>
        <v>0</v>
      </c>
      <c r="K38" s="4667">
        <f t="shared" ca="1" si="58"/>
        <v>0</v>
      </c>
      <c r="L38" s="4667">
        <f t="shared" ca="1" si="58"/>
        <v>0</v>
      </c>
      <c r="M38" s="4667">
        <f t="shared" ca="1" si="58"/>
        <v>0</v>
      </c>
      <c r="N38" s="382"/>
      <c r="O38" s="4667">
        <f t="shared" ca="1" si="59"/>
        <v>0</v>
      </c>
      <c r="P38" s="4667">
        <f t="shared" ca="1" si="59"/>
        <v>0</v>
      </c>
      <c r="Q38" s="4667">
        <f t="shared" ca="1" si="59"/>
        <v>0</v>
      </c>
      <c r="R38" s="4667">
        <f t="shared" ca="1" si="59"/>
        <v>0</v>
      </c>
      <c r="S38" s="4667">
        <f t="shared" ca="1" si="59"/>
        <v>0</v>
      </c>
      <c r="T38" s="4667">
        <f t="shared" ca="1" si="59"/>
        <v>0</v>
      </c>
      <c r="U38" s="4667">
        <f t="shared" ca="1" si="59"/>
        <v>0</v>
      </c>
      <c r="V38" s="4667">
        <f t="shared" ca="1" si="59"/>
        <v>0</v>
      </c>
      <c r="W38" s="4667">
        <f t="shared" ca="1" si="59"/>
        <v>0</v>
      </c>
      <c r="X38" s="382"/>
      <c r="Y38" s="4667">
        <f t="shared" ca="1" si="60"/>
        <v>77903.649221720916</v>
      </c>
      <c r="Z38" s="4667">
        <f t="shared" ca="1" si="60"/>
        <v>108369.18192479885</v>
      </c>
      <c r="AA38" s="4667">
        <f t="shared" ca="1" si="60"/>
        <v>128785.1982106964</v>
      </c>
      <c r="AB38" s="4667">
        <f t="shared" ca="1" si="60"/>
        <v>139886.62013532993</v>
      </c>
      <c r="AC38" s="4667">
        <f t="shared" ca="1" si="60"/>
        <v>153984.39491972912</v>
      </c>
      <c r="AD38" s="4667">
        <f t="shared" ca="1" si="60"/>
        <v>169373.84594880478</v>
      </c>
      <c r="AE38" s="4667">
        <f t="shared" ca="1" si="60"/>
        <v>183748.31098673359</v>
      </c>
      <c r="AF38" s="4667">
        <f t="shared" ca="1" si="60"/>
        <v>205649.58774205844</v>
      </c>
      <c r="AG38" s="4667">
        <f t="shared" ca="1" si="60"/>
        <v>222692.31091601535</v>
      </c>
      <c r="AH38" s="382"/>
      <c r="AI38" s="4667">
        <f t="shared" ca="1" si="61"/>
        <v>77903.649221720916</v>
      </c>
      <c r="AJ38" s="4667">
        <f t="shared" ca="1" si="61"/>
        <v>108369.18192479885</v>
      </c>
      <c r="AK38" s="4667">
        <f t="shared" ca="1" si="61"/>
        <v>128785.1982106964</v>
      </c>
      <c r="AL38" s="4667">
        <f t="shared" ca="1" si="61"/>
        <v>139886.62013532993</v>
      </c>
      <c r="AM38" s="4667">
        <f t="shared" ca="1" si="61"/>
        <v>153984.39491972912</v>
      </c>
      <c r="AN38" s="4667">
        <f t="shared" ca="1" si="61"/>
        <v>169373.84594880478</v>
      </c>
      <c r="AO38" s="4667">
        <f t="shared" ca="1" si="61"/>
        <v>183748.31098673359</v>
      </c>
      <c r="AP38" s="4667">
        <f t="shared" ca="1" si="61"/>
        <v>205649.58774205844</v>
      </c>
      <c r="AQ38" s="4667">
        <f t="shared" ca="1" si="61"/>
        <v>222692.31091601535</v>
      </c>
      <c r="AS38" s="4664">
        <f ca="1">AVERAGE(CostAbsolute!$AI38:$AQ38)</f>
        <v>154488.12222287638</v>
      </c>
      <c r="AT38" s="4664">
        <f t="shared" ca="1" si="62"/>
        <v>3091908.206771588</v>
      </c>
      <c r="AU38" s="4939">
        <f t="shared" si="63"/>
        <v>1</v>
      </c>
      <c r="AV38" s="4675">
        <f t="shared" si="64"/>
        <v>0</v>
      </c>
      <c r="AW38" s="4674">
        <f>IFERROR(VLOOKUP($A38,Cost.FinanceCostTable,7,FALSE),Assumptions.Global!$H$39)</f>
        <v>5</v>
      </c>
      <c r="AX38" s="4687">
        <f t="shared" si="65"/>
        <v>0</v>
      </c>
      <c r="AY38" s="4680">
        <f t="shared" ca="1" si="69"/>
        <v>0</v>
      </c>
      <c r="AZ38" s="4680">
        <f t="shared" ca="1" si="70"/>
        <v>0</v>
      </c>
      <c r="BA38" s="4680">
        <f t="shared" ca="1" si="71"/>
        <v>0</v>
      </c>
      <c r="BB38" s="4680">
        <f t="shared" ca="1" si="72"/>
        <v>0</v>
      </c>
      <c r="BC38" s="4680">
        <f t="shared" ca="1" si="73"/>
        <v>0</v>
      </c>
      <c r="BD38" s="4680">
        <f t="shared" ca="1" si="74"/>
        <v>0</v>
      </c>
      <c r="BE38" s="4680">
        <f t="shared" ca="1" si="75"/>
        <v>0</v>
      </c>
      <c r="BF38" s="4680">
        <f t="shared" ca="1" si="76"/>
        <v>0</v>
      </c>
      <c r="BG38" s="4680">
        <f t="shared" ca="1" si="77"/>
        <v>0</v>
      </c>
      <c r="BH38" s="382"/>
      <c r="BI38" s="4667"/>
      <c r="BJ38" s="4667"/>
      <c r="BK38" s="4667"/>
      <c r="BL38" s="4667"/>
      <c r="BM38" s="4667"/>
      <c r="BN38" s="4667"/>
      <c r="BO38" s="4667"/>
      <c r="BP38" s="4667"/>
      <c r="BQ38" s="4667"/>
      <c r="BR38" s="382"/>
      <c r="BS38" s="4666">
        <f t="shared" ca="1" si="78"/>
        <v>77903.649221720916</v>
      </c>
      <c r="BT38" s="4666">
        <f t="shared" ca="1" si="79"/>
        <v>108369.18192479885</v>
      </c>
      <c r="BU38" s="4666">
        <f t="shared" ca="1" si="80"/>
        <v>128785.1982106964</v>
      </c>
      <c r="BV38" s="4666">
        <f t="shared" ca="1" si="81"/>
        <v>139886.62013532993</v>
      </c>
      <c r="BW38" s="4666">
        <f t="shared" ca="1" si="82"/>
        <v>153984.39491972912</v>
      </c>
      <c r="BX38" s="4666">
        <f t="shared" ca="1" si="83"/>
        <v>169373.84594880478</v>
      </c>
      <c r="BY38" s="4666">
        <f t="shared" ca="1" si="84"/>
        <v>183748.31098673359</v>
      </c>
      <c r="BZ38" s="4666">
        <f t="shared" ca="1" si="85"/>
        <v>205649.58774205844</v>
      </c>
      <c r="CA38" s="4666">
        <f t="shared" ca="1" si="86"/>
        <v>222692.31091601535</v>
      </c>
      <c r="CC38" s="4664">
        <f ca="1">AVERAGE(CostAbsolute!$BS38:$CA38)</f>
        <v>154488.12222287638</v>
      </c>
      <c r="CD38" s="4664">
        <f t="shared" ca="1" si="67"/>
        <v>3091908.206771588</v>
      </c>
      <c r="CF38" s="4665">
        <f t="shared" ca="1" si="87"/>
        <v>0</v>
      </c>
      <c r="CG38" s="4665">
        <f t="shared" ca="1" si="88"/>
        <v>0</v>
      </c>
      <c r="CH38" s="4665">
        <f t="shared" ca="1" si="89"/>
        <v>0</v>
      </c>
      <c r="CI38" s="4665">
        <f t="shared" ca="1" si="90"/>
        <v>0</v>
      </c>
      <c r="CJ38" s="4665">
        <f t="shared" ca="1" si="91"/>
        <v>0</v>
      </c>
      <c r="CK38" s="4665">
        <f t="shared" ca="1" si="92"/>
        <v>0</v>
      </c>
      <c r="CL38" s="4665">
        <f t="shared" ca="1" si="93"/>
        <v>0</v>
      </c>
      <c r="CM38" s="4665">
        <f t="shared" ca="1" si="94"/>
        <v>0</v>
      </c>
      <c r="CN38" s="4665">
        <f t="shared" ca="1" si="95"/>
        <v>0</v>
      </c>
      <c r="CP38" s="4664">
        <f ca="1">AVERAGE(CostAbsolute!$CF38:$CN38)</f>
        <v>0</v>
      </c>
      <c r="CQ38" s="4664">
        <f t="shared" ca="1" si="68"/>
        <v>0</v>
      </c>
      <c r="CR38" s="784" t="str">
        <f t="shared" ca="1" si="96"/>
        <v>ok</v>
      </c>
    </row>
    <row r="39" spans="1:96">
      <c r="A39" s="4681" t="s">
        <v>4649</v>
      </c>
      <c r="B39" s="4681" t="s">
        <v>4650</v>
      </c>
      <c r="C39" s="4681" t="s">
        <v>3808</v>
      </c>
      <c r="E39" s="4680">
        <f t="shared" ca="1" si="58"/>
        <v>0</v>
      </c>
      <c r="F39" s="4680">
        <f t="shared" ca="1" si="58"/>
        <v>0</v>
      </c>
      <c r="G39" s="4680">
        <f t="shared" ca="1" si="58"/>
        <v>0</v>
      </c>
      <c r="H39" s="4680">
        <f t="shared" ca="1" si="58"/>
        <v>0</v>
      </c>
      <c r="I39" s="4680">
        <f t="shared" ca="1" si="58"/>
        <v>0</v>
      </c>
      <c r="J39" s="4680">
        <f t="shared" ca="1" si="58"/>
        <v>0</v>
      </c>
      <c r="K39" s="4680">
        <f t="shared" ca="1" si="58"/>
        <v>0</v>
      </c>
      <c r="L39" s="4680">
        <f t="shared" ca="1" si="58"/>
        <v>0</v>
      </c>
      <c r="M39" s="4680">
        <f t="shared" ca="1" si="58"/>
        <v>0</v>
      </c>
      <c r="N39" s="382"/>
      <c r="O39" s="4680">
        <f t="shared" ca="1" si="59"/>
        <v>0</v>
      </c>
      <c r="P39" s="4680">
        <f t="shared" ca="1" si="59"/>
        <v>0</v>
      </c>
      <c r="Q39" s="4680">
        <f t="shared" ca="1" si="59"/>
        <v>0</v>
      </c>
      <c r="R39" s="4680">
        <f t="shared" ca="1" si="59"/>
        <v>0</v>
      </c>
      <c r="S39" s="4680">
        <f t="shared" ca="1" si="59"/>
        <v>0</v>
      </c>
      <c r="T39" s="4680">
        <f t="shared" ca="1" si="59"/>
        <v>0</v>
      </c>
      <c r="U39" s="4680">
        <f t="shared" ca="1" si="59"/>
        <v>0</v>
      </c>
      <c r="V39" s="4680">
        <f t="shared" ca="1" si="59"/>
        <v>0</v>
      </c>
      <c r="W39" s="4680">
        <f t="shared" ca="1" si="59"/>
        <v>0</v>
      </c>
      <c r="X39" s="382"/>
      <c r="Y39" s="4680">
        <f t="shared" ca="1" si="60"/>
        <v>7985.7420792188514</v>
      </c>
      <c r="Z39" s="4680">
        <f t="shared" ca="1" si="60"/>
        <v>12544.438003231118</v>
      </c>
      <c r="AA39" s="4680">
        <f t="shared" ca="1" si="60"/>
        <v>14758.327884677663</v>
      </c>
      <c r="AB39" s="4680">
        <f t="shared" ca="1" si="60"/>
        <v>24525.49068672194</v>
      </c>
      <c r="AC39" s="4680">
        <f t="shared" ca="1" si="60"/>
        <v>26279.628676559496</v>
      </c>
      <c r="AD39" s="4680">
        <f t="shared" ca="1" si="60"/>
        <v>33456.264250599474</v>
      </c>
      <c r="AE39" s="4680">
        <f t="shared" ca="1" si="60"/>
        <v>40093.611254309799</v>
      </c>
      <c r="AF39" s="4680">
        <f t="shared" ca="1" si="60"/>
        <v>43704.245949319498</v>
      </c>
      <c r="AG39" s="4680">
        <f t="shared" ca="1" si="60"/>
        <v>47033.22440921481</v>
      </c>
      <c r="AH39" s="382"/>
      <c r="AI39" s="4680">
        <f t="shared" ca="1" si="61"/>
        <v>7985.7420792188514</v>
      </c>
      <c r="AJ39" s="4680">
        <f t="shared" ca="1" si="61"/>
        <v>12544.438003231118</v>
      </c>
      <c r="AK39" s="4680">
        <f t="shared" ca="1" si="61"/>
        <v>14758.327884677663</v>
      </c>
      <c r="AL39" s="4680">
        <f t="shared" ca="1" si="61"/>
        <v>24525.49068672194</v>
      </c>
      <c r="AM39" s="4680">
        <f t="shared" ca="1" si="61"/>
        <v>26279.628676559496</v>
      </c>
      <c r="AN39" s="4680">
        <f t="shared" ca="1" si="61"/>
        <v>33456.264250599474</v>
      </c>
      <c r="AO39" s="4680">
        <f t="shared" ca="1" si="61"/>
        <v>40093.611254309799</v>
      </c>
      <c r="AP39" s="4680">
        <f t="shared" ca="1" si="61"/>
        <v>43704.245949319498</v>
      </c>
      <c r="AQ39" s="4680">
        <f t="shared" ca="1" si="61"/>
        <v>47033.22440921481</v>
      </c>
      <c r="AS39" s="4677">
        <f ca="1">AVERAGE(CostAbsolute!$AI39:$AQ39)</f>
        <v>27820.108132650294</v>
      </c>
      <c r="AT39" s="4677">
        <f t="shared" ca="1" si="62"/>
        <v>524048.35946248472</v>
      </c>
      <c r="AU39" s="4939">
        <f t="shared" si="63"/>
        <v>1</v>
      </c>
      <c r="AV39" s="4675">
        <f t="shared" si="64"/>
        <v>0</v>
      </c>
      <c r="AW39" s="4674">
        <f>IFERROR(VLOOKUP($A39,Cost.FinanceCostTable,7,FALSE),Assumptions.Global!$H$39)</f>
        <v>5</v>
      </c>
      <c r="AX39" s="4687">
        <f t="shared" si="65"/>
        <v>0</v>
      </c>
      <c r="AY39" s="4680">
        <f t="shared" ca="1" si="69"/>
        <v>0</v>
      </c>
      <c r="AZ39" s="4680">
        <f t="shared" ca="1" si="70"/>
        <v>0</v>
      </c>
      <c r="BA39" s="4680">
        <f t="shared" ca="1" si="71"/>
        <v>0</v>
      </c>
      <c r="BB39" s="4680">
        <f t="shared" ca="1" si="72"/>
        <v>0</v>
      </c>
      <c r="BC39" s="4680">
        <f t="shared" ca="1" si="73"/>
        <v>0</v>
      </c>
      <c r="BD39" s="4680">
        <f t="shared" ca="1" si="74"/>
        <v>0</v>
      </c>
      <c r="BE39" s="4680">
        <f t="shared" ca="1" si="75"/>
        <v>0</v>
      </c>
      <c r="BF39" s="4680">
        <f t="shared" ca="1" si="76"/>
        <v>0</v>
      </c>
      <c r="BG39" s="4680">
        <f t="shared" ca="1" si="77"/>
        <v>0</v>
      </c>
      <c r="BH39" s="382"/>
      <c r="BI39" s="4680"/>
      <c r="BJ39" s="4680"/>
      <c r="BK39" s="4680"/>
      <c r="BL39" s="4680"/>
      <c r="BM39" s="4680"/>
      <c r="BN39" s="4680"/>
      <c r="BO39" s="4680"/>
      <c r="BP39" s="4680"/>
      <c r="BQ39" s="4680"/>
      <c r="BR39" s="382"/>
      <c r="BS39" s="4666">
        <f t="shared" ca="1" si="78"/>
        <v>7985.7420792188514</v>
      </c>
      <c r="BT39" s="4666">
        <f t="shared" ca="1" si="79"/>
        <v>12544.438003231118</v>
      </c>
      <c r="BU39" s="4666">
        <f t="shared" ca="1" si="80"/>
        <v>14758.327884677663</v>
      </c>
      <c r="BV39" s="4666">
        <f t="shared" ca="1" si="81"/>
        <v>24525.49068672194</v>
      </c>
      <c r="BW39" s="4666">
        <f t="shared" ca="1" si="82"/>
        <v>26279.628676559496</v>
      </c>
      <c r="BX39" s="4666">
        <f t="shared" ca="1" si="83"/>
        <v>33456.264250599474</v>
      </c>
      <c r="BY39" s="4666">
        <f t="shared" ca="1" si="84"/>
        <v>40093.611254309799</v>
      </c>
      <c r="BZ39" s="4666">
        <f t="shared" ca="1" si="85"/>
        <v>43704.245949319498</v>
      </c>
      <c r="CA39" s="4666">
        <f t="shared" ca="1" si="86"/>
        <v>47033.22440921481</v>
      </c>
      <c r="CC39" s="4677">
        <f ca="1">AVERAGE(CostAbsolute!$BS39:$CA39)</f>
        <v>27820.108132650294</v>
      </c>
      <c r="CD39" s="4677">
        <f t="shared" ca="1" si="67"/>
        <v>524048.35946248472</v>
      </c>
      <c r="CF39" s="4678">
        <f t="shared" ca="1" si="87"/>
        <v>0</v>
      </c>
      <c r="CG39" s="4678">
        <f t="shared" ca="1" si="88"/>
        <v>0</v>
      </c>
      <c r="CH39" s="4678">
        <f t="shared" ca="1" si="89"/>
        <v>0</v>
      </c>
      <c r="CI39" s="4678">
        <f t="shared" ca="1" si="90"/>
        <v>0</v>
      </c>
      <c r="CJ39" s="4678">
        <f t="shared" ca="1" si="91"/>
        <v>0</v>
      </c>
      <c r="CK39" s="4678">
        <f t="shared" ca="1" si="92"/>
        <v>0</v>
      </c>
      <c r="CL39" s="4678">
        <f t="shared" ca="1" si="93"/>
        <v>0</v>
      </c>
      <c r="CM39" s="4678">
        <f t="shared" ca="1" si="94"/>
        <v>0</v>
      </c>
      <c r="CN39" s="4678">
        <f t="shared" ca="1" si="95"/>
        <v>0</v>
      </c>
      <c r="CP39" s="4677">
        <f ca="1">AVERAGE(CostAbsolute!$CF39:$CN39)</f>
        <v>0</v>
      </c>
      <c r="CQ39" s="4677">
        <f t="shared" ca="1" si="68"/>
        <v>0</v>
      </c>
      <c r="CR39" s="784" t="str">
        <f t="shared" ca="1" si="96"/>
        <v>ok</v>
      </c>
    </row>
    <row r="40" spans="1:96" s="6128" customFormat="1">
      <c r="A40" s="4681" t="s">
        <v>2329</v>
      </c>
      <c r="B40" s="4681" t="s">
        <v>0</v>
      </c>
      <c r="C40" s="4681" t="s">
        <v>4</v>
      </c>
      <c r="E40" s="4680">
        <f t="shared" ca="1" si="58"/>
        <v>0</v>
      </c>
      <c r="F40" s="4680">
        <f t="shared" ca="1" si="58"/>
        <v>0</v>
      </c>
      <c r="G40" s="4680">
        <f t="shared" ca="1" si="58"/>
        <v>0</v>
      </c>
      <c r="H40" s="4680">
        <f t="shared" ca="1" si="58"/>
        <v>0</v>
      </c>
      <c r="I40" s="4680">
        <f t="shared" ca="1" si="58"/>
        <v>0</v>
      </c>
      <c r="J40" s="4680">
        <f t="shared" ca="1" si="58"/>
        <v>0</v>
      </c>
      <c r="K40" s="4680">
        <f t="shared" ca="1" si="58"/>
        <v>0</v>
      </c>
      <c r="L40" s="4680">
        <f t="shared" ca="1" si="58"/>
        <v>0</v>
      </c>
      <c r="M40" s="4680">
        <f t="shared" ca="1" si="58"/>
        <v>0</v>
      </c>
      <c r="N40" s="382"/>
      <c r="O40" s="4680">
        <f t="shared" ca="1" si="59"/>
        <v>905.82855599999994</v>
      </c>
      <c r="P40" s="4680">
        <f t="shared" ca="1" si="59"/>
        <v>905.82855599999994</v>
      </c>
      <c r="Q40" s="4680">
        <f t="shared" ca="1" si="59"/>
        <v>905.82855599999994</v>
      </c>
      <c r="R40" s="4680">
        <f t="shared" ca="1" si="59"/>
        <v>905.82855599999994</v>
      </c>
      <c r="S40" s="4680">
        <f t="shared" ca="1" si="59"/>
        <v>905.82855599999994</v>
      </c>
      <c r="T40" s="4680">
        <f t="shared" ca="1" si="59"/>
        <v>905.82855599999994</v>
      </c>
      <c r="U40" s="4680">
        <f t="shared" ca="1" si="59"/>
        <v>905.82855599999994</v>
      </c>
      <c r="V40" s="4680">
        <f t="shared" ca="1" si="59"/>
        <v>0</v>
      </c>
      <c r="W40" s="4680">
        <f t="shared" ca="1" si="59"/>
        <v>0</v>
      </c>
      <c r="X40" s="382"/>
      <c r="Y40" s="4680">
        <f t="shared" ca="1" si="60"/>
        <v>291.9243361824</v>
      </c>
      <c r="Z40" s="4680">
        <f t="shared" ca="1" si="60"/>
        <v>291.9243361824</v>
      </c>
      <c r="AA40" s="4680">
        <f t="shared" ca="1" si="60"/>
        <v>291.9243361824</v>
      </c>
      <c r="AB40" s="4680">
        <f t="shared" ca="1" si="60"/>
        <v>291.9243361824</v>
      </c>
      <c r="AC40" s="4680">
        <f t="shared" ca="1" si="60"/>
        <v>291.9243361824</v>
      </c>
      <c r="AD40" s="4680">
        <f t="shared" ca="1" si="60"/>
        <v>291.9243361824</v>
      </c>
      <c r="AE40" s="4680">
        <f t="shared" ca="1" si="60"/>
        <v>291.9243361824</v>
      </c>
      <c r="AF40" s="4680">
        <f t="shared" ca="1" si="60"/>
        <v>0</v>
      </c>
      <c r="AG40" s="4680">
        <f t="shared" ca="1" si="60"/>
        <v>0</v>
      </c>
      <c r="AH40" s="382"/>
      <c r="AI40" s="4680">
        <f t="shared" ca="1" si="61"/>
        <v>1197.7528921824</v>
      </c>
      <c r="AJ40" s="4680">
        <f t="shared" ca="1" si="61"/>
        <v>1197.7528921824</v>
      </c>
      <c r="AK40" s="4680">
        <f t="shared" ca="1" si="61"/>
        <v>1197.7528921824</v>
      </c>
      <c r="AL40" s="4680">
        <f t="shared" ca="1" si="61"/>
        <v>1197.7528921824</v>
      </c>
      <c r="AM40" s="4680">
        <f t="shared" ca="1" si="61"/>
        <v>1197.7528921824</v>
      </c>
      <c r="AN40" s="4680">
        <f t="shared" ca="1" si="61"/>
        <v>1197.7528921824</v>
      </c>
      <c r="AO40" s="4680">
        <f t="shared" ca="1" si="61"/>
        <v>1197.7528921824</v>
      </c>
      <c r="AP40" s="4680">
        <f t="shared" ca="1" si="61"/>
        <v>0</v>
      </c>
      <c r="AQ40" s="4680">
        <f t="shared" ca="1" si="61"/>
        <v>0</v>
      </c>
      <c r="AS40" s="4677">
        <f ca="1">AVERAGE(CostAbsolute!$AI40:$AQ40)</f>
        <v>931.58558280853322</v>
      </c>
      <c r="AT40" s="4677">
        <f t="shared" ref="AT40" ca="1" si="97">(SUMPRODUCT(AJ40:AQ40,discount_factors)*5)+AI40</f>
        <v>21737.860834633746</v>
      </c>
      <c r="AU40" s="4939">
        <f t="shared" si="63"/>
        <v>8</v>
      </c>
      <c r="AV40" s="4675">
        <f t="shared" si="64"/>
        <v>0</v>
      </c>
      <c r="AW40" s="4674">
        <f>IFERROR(VLOOKUP($A40,Cost.FinanceCostTable,7,FALSE),Assumptions.Global!$H$39)</f>
        <v>60</v>
      </c>
      <c r="AX40" s="4687">
        <f t="shared" si="65"/>
        <v>0.37224859360741869</v>
      </c>
      <c r="AY40" s="4680">
        <f t="shared" ref="AY40" ca="1" si="98">(-PMT($AV40,$AW40,E40*$AW40))*(1+$AX40)</f>
        <v>0</v>
      </c>
      <c r="AZ40" s="4680">
        <f t="shared" ref="AZ40" ca="1" si="99">(-PMT($AV40,$AW40,F40*$AW40))*(1+$AX40)</f>
        <v>0</v>
      </c>
      <c r="BA40" s="4680">
        <f t="shared" ref="BA40" ca="1" si="100">(-PMT($AV40,$AW40,G40*$AW40))*(1+$AX40)</f>
        <v>0</v>
      </c>
      <c r="BB40" s="4680">
        <f t="shared" ref="BB40" ca="1" si="101">(-PMT($AV40,$AW40,H40*$AW40))*(1+$AX40)</f>
        <v>0</v>
      </c>
      <c r="BC40" s="4680">
        <f t="shared" ref="BC40" ca="1" si="102">(-PMT($AV40,$AW40,I40*$AW40))*(1+$AX40)</f>
        <v>0</v>
      </c>
      <c r="BD40" s="4680">
        <f t="shared" ref="BD40" ca="1" si="103">(-PMT($AV40,$AW40,J40*$AW40))*(1+$AX40)</f>
        <v>0</v>
      </c>
      <c r="BE40" s="4680">
        <f t="shared" ref="BE40" ca="1" si="104">(-PMT($AV40,$AW40,K40*$AW40))*(1+$AX40)</f>
        <v>0</v>
      </c>
      <c r="BF40" s="4680">
        <f t="shared" ref="BF40" ca="1" si="105">(-PMT($AV40,$AW40,L40*$AW40))*(1+$AX40)</f>
        <v>0</v>
      </c>
      <c r="BG40" s="4680">
        <f t="shared" ref="BG40" ca="1" si="106">(-PMT($AV40,$AW40,M40*$AW40))*(1+$AX40)</f>
        <v>0</v>
      </c>
      <c r="BH40" s="382"/>
      <c r="BI40" s="4680"/>
      <c r="BJ40" s="4680"/>
      <c r="BK40" s="4680"/>
      <c r="BL40" s="4680"/>
      <c r="BM40" s="4680"/>
      <c r="BN40" s="4680"/>
      <c r="BO40" s="4680"/>
      <c r="BP40" s="4680"/>
      <c r="BQ40" s="4680"/>
      <c r="BR40" s="382"/>
      <c r="BS40" s="4666">
        <f t="shared" ref="BS40" ca="1" si="107">O40+Y40+AY40</f>
        <v>1197.7528921824</v>
      </c>
      <c r="BT40" s="4666">
        <f t="shared" ref="BT40" ca="1" si="108">P40+Z40+AZ40</f>
        <v>1197.7528921824</v>
      </c>
      <c r="BU40" s="4666">
        <f t="shared" ref="BU40" ca="1" si="109">Q40+AA40+BA40</f>
        <v>1197.7528921824</v>
      </c>
      <c r="BV40" s="4666">
        <f t="shared" ref="BV40" ca="1" si="110">R40+AB40+BB40</f>
        <v>1197.7528921824</v>
      </c>
      <c r="BW40" s="4666">
        <f t="shared" ref="BW40" ca="1" si="111">S40+AC40+BC40</f>
        <v>1197.7528921824</v>
      </c>
      <c r="BX40" s="4666">
        <f t="shared" ref="BX40" ca="1" si="112">T40+AD40+BD40</f>
        <v>1197.7528921824</v>
      </c>
      <c r="BY40" s="4666">
        <f t="shared" ref="BY40" ca="1" si="113">U40+AE40+BE40</f>
        <v>1197.7528921824</v>
      </c>
      <c r="BZ40" s="4666">
        <f t="shared" ref="BZ40" ca="1" si="114">V40+AF40+BF40</f>
        <v>0</v>
      </c>
      <c r="CA40" s="4666">
        <f t="shared" ref="CA40" ca="1" si="115">W40+AG40+BG40</f>
        <v>0</v>
      </c>
      <c r="CC40" s="4677">
        <f ca="1">AVERAGE(CostAbsolute!$BS40:$CA40)</f>
        <v>931.58558280853322</v>
      </c>
      <c r="CD40" s="4677">
        <f t="shared" ref="CD40" ca="1" si="116">(SUMPRODUCT(BT40:CA40,discount_factors)*5)+BS40</f>
        <v>21737.860834633746</v>
      </c>
      <c r="CF40" s="4678">
        <f t="shared" ref="CF40" ca="1" si="117">AY40-E40</f>
        <v>0</v>
      </c>
      <c r="CG40" s="4678">
        <f t="shared" ref="CG40" ca="1" si="118">AZ40-F40</f>
        <v>0</v>
      </c>
      <c r="CH40" s="4678">
        <f t="shared" ref="CH40" ca="1" si="119">BA40-G40</f>
        <v>0</v>
      </c>
      <c r="CI40" s="4678">
        <f t="shared" ref="CI40" ca="1" si="120">BB40-H40</f>
        <v>0</v>
      </c>
      <c r="CJ40" s="4678">
        <f t="shared" ref="CJ40" ca="1" si="121">BC40-I40</f>
        <v>0</v>
      </c>
      <c r="CK40" s="4678">
        <f t="shared" ref="CK40" ca="1" si="122">BD40-J40</f>
        <v>0</v>
      </c>
      <c r="CL40" s="4678">
        <f t="shared" ref="CL40" ca="1" si="123">BE40-K40</f>
        <v>0</v>
      </c>
      <c r="CM40" s="4678">
        <f t="shared" ref="CM40" ca="1" si="124">BF40-L40</f>
        <v>0</v>
      </c>
      <c r="CN40" s="4678">
        <f t="shared" ref="CN40" ca="1" si="125">BG40-M40</f>
        <v>0</v>
      </c>
      <c r="CP40" s="4677">
        <f ca="1">AVERAGE(CostAbsolute!$CF40:$CN40)</f>
        <v>0</v>
      </c>
      <c r="CQ40" s="4677">
        <f t="shared" ref="CQ40" ca="1" si="126">(SUMPRODUCT(CG40:CN40,discount_factors)*5)+CF40</f>
        <v>0</v>
      </c>
      <c r="CR40" s="784" t="str">
        <f t="shared" ref="CR40" ca="1" si="127">IF(ABS(CD40-CQ40-AT40)&lt;1,"ok","err")</f>
        <v>ok</v>
      </c>
    </row>
    <row r="41" spans="1:96" s="2334" customFormat="1">
      <c r="A41" s="5884" t="s">
        <v>104</v>
      </c>
      <c r="B41" s="5884" t="s">
        <v>104</v>
      </c>
      <c r="C41" s="5884" t="s">
        <v>104</v>
      </c>
      <c r="E41" s="5885">
        <f t="shared" ref="E41:M41" ca="1" si="128">SUM(E3:E40)</f>
        <v>243486.65155846829</v>
      </c>
      <c r="F41" s="5885">
        <f t="shared" ca="1" si="128"/>
        <v>282225.7655803177</v>
      </c>
      <c r="G41" s="5885">
        <f t="shared" ca="1" si="128"/>
        <v>334414.48688278324</v>
      </c>
      <c r="H41" s="5885">
        <f t="shared" ca="1" si="128"/>
        <v>386701.39395638707</v>
      </c>
      <c r="I41" s="5885">
        <f t="shared" ca="1" si="128"/>
        <v>440873.82232669916</v>
      </c>
      <c r="J41" s="5885">
        <f t="shared" ca="1" si="128"/>
        <v>498484.89169945475</v>
      </c>
      <c r="K41" s="5885">
        <f t="shared" ca="1" si="128"/>
        <v>556197.86480565183</v>
      </c>
      <c r="L41" s="5885">
        <f t="shared" ca="1" si="128"/>
        <v>622608.1452200301</v>
      </c>
      <c r="M41" s="5885">
        <f t="shared" ca="1" si="128"/>
        <v>679088.29378431197</v>
      </c>
      <c r="N41" s="5310"/>
      <c r="O41" s="5885">
        <f t="shared" ref="O41:W41" ca="1" si="129">SUM(O3:O40)</f>
        <v>210724.62992906338</v>
      </c>
      <c r="P41" s="5885">
        <f t="shared" ca="1" si="129"/>
        <v>283880.02394188376</v>
      </c>
      <c r="Q41" s="5885">
        <f t="shared" ca="1" si="129"/>
        <v>372945.32191335922</v>
      </c>
      <c r="R41" s="5885">
        <f t="shared" ca="1" si="129"/>
        <v>469971.62546694919</v>
      </c>
      <c r="S41" s="5885">
        <f t="shared" ca="1" si="129"/>
        <v>570108.13877920224</v>
      </c>
      <c r="T41" s="5885">
        <f t="shared" ca="1" si="129"/>
        <v>665811.15587695129</v>
      </c>
      <c r="U41" s="5885">
        <f t="shared" ca="1" si="129"/>
        <v>770219.49410988961</v>
      </c>
      <c r="V41" s="5885">
        <f t="shared" ca="1" si="129"/>
        <v>887498.92322278128</v>
      </c>
      <c r="W41" s="5885">
        <f t="shared" ca="1" si="129"/>
        <v>987282.95893974067</v>
      </c>
      <c r="X41" s="5310"/>
      <c r="Y41" s="5885">
        <f t="shared" ref="Y41:AG41" ca="1" si="130">SUM(Y3:Y40)</f>
        <v>163319.0515886989</v>
      </c>
      <c r="Z41" s="5885">
        <f t="shared" ca="1" si="130"/>
        <v>203622.35224113325</v>
      </c>
      <c r="AA41" s="5885">
        <f t="shared" ca="1" si="130"/>
        <v>242284.96973854469</v>
      </c>
      <c r="AB41" s="5885">
        <f t="shared" ca="1" si="130"/>
        <v>280166.03641821927</v>
      </c>
      <c r="AC41" s="5885">
        <f t="shared" ca="1" si="130"/>
        <v>310477.77683634055</v>
      </c>
      <c r="AD41" s="5885">
        <f t="shared" ca="1" si="130"/>
        <v>351437.4231830744</v>
      </c>
      <c r="AE41" s="5885">
        <f t="shared" ca="1" si="130"/>
        <v>390902.0994412885</v>
      </c>
      <c r="AF41" s="5885">
        <f t="shared" ca="1" si="130"/>
        <v>437713.87325738784</v>
      </c>
      <c r="AG41" s="5885">
        <f t="shared" ca="1" si="130"/>
        <v>480201.0681374385</v>
      </c>
      <c r="AH41" s="5310"/>
      <c r="AI41" s="5885">
        <f t="shared" ref="AI41:AQ41" ca="1" si="131">SUM(AI3:AI40)</f>
        <v>617530.3330762306</v>
      </c>
      <c r="AJ41" s="5885">
        <f t="shared" ca="1" si="131"/>
        <v>769728.14176333474</v>
      </c>
      <c r="AK41" s="5885">
        <f t="shared" ca="1" si="131"/>
        <v>949644.77853468724</v>
      </c>
      <c r="AL41" s="5885">
        <f t="shared" ca="1" si="131"/>
        <v>1136839.0558415556</v>
      </c>
      <c r="AM41" s="5885">
        <f t="shared" ca="1" si="131"/>
        <v>1321459.7379422421</v>
      </c>
      <c r="AN41" s="5885">
        <f t="shared" ca="1" si="131"/>
        <v>1515733.4707594805</v>
      </c>
      <c r="AO41" s="5885">
        <f t="shared" ca="1" si="131"/>
        <v>1717319.4583568303</v>
      </c>
      <c r="AP41" s="5885">
        <f t="shared" ca="1" si="131"/>
        <v>1947820.9417001992</v>
      </c>
      <c r="AQ41" s="5885">
        <f t="shared" ca="1" si="131"/>
        <v>2146572.3208614909</v>
      </c>
      <c r="AS41" s="4688">
        <f ca="1">AVERAGE(CostAbsolute!$AI41:$AQ41)</f>
        <v>1346960.9154262277</v>
      </c>
      <c r="AT41" s="4688">
        <f t="shared" ca="1" si="62"/>
        <v>26042082.204470649</v>
      </c>
      <c r="AU41" s="5886">
        <f t="shared" si="63"/>
        <v>1</v>
      </c>
      <c r="AV41" s="5887"/>
      <c r="AW41" s="5888"/>
      <c r="AX41" s="5889">
        <f t="shared" si="65"/>
        <v>0</v>
      </c>
      <c r="AY41" s="5890">
        <f ca="1">SUM(AY3:AY40)</f>
        <v>243486.83834706713</v>
      </c>
      <c r="AZ41" s="5890">
        <f t="shared" ref="AZ41:BG41" ca="1" si="132">SUM(AZ3:AZ40)</f>
        <v>282292.22012412298</v>
      </c>
      <c r="BA41" s="5890">
        <f t="shared" ca="1" si="132"/>
        <v>334822.08057228883</v>
      </c>
      <c r="BB41" s="5890">
        <f t="shared" ca="1" si="132"/>
        <v>387152.87378934794</v>
      </c>
      <c r="BC41" s="5890">
        <f t="shared" ca="1" si="132"/>
        <v>441492.58939147915</v>
      </c>
      <c r="BD41" s="5890">
        <f t="shared" ca="1" si="132"/>
        <v>499195.11431612028</v>
      </c>
      <c r="BE41" s="5890">
        <f t="shared" ca="1" si="132"/>
        <v>556988.86123859358</v>
      </c>
      <c r="BF41" s="5890">
        <f t="shared" ca="1" si="132"/>
        <v>623416.70106277021</v>
      </c>
      <c r="BG41" s="5890">
        <f t="shared" ca="1" si="132"/>
        <v>679896.84962705208</v>
      </c>
      <c r="BH41" s="5310"/>
      <c r="BI41" s="5885"/>
      <c r="BJ41" s="5885"/>
      <c r="BK41" s="5885"/>
      <c r="BL41" s="5885"/>
      <c r="BM41" s="5885"/>
      <c r="BN41" s="5885"/>
      <c r="BO41" s="5885"/>
      <c r="BP41" s="5885"/>
      <c r="BQ41" s="5885"/>
      <c r="BR41" s="5310"/>
      <c r="BS41" s="5891">
        <f ca="1">SUM(BS3:BS40)</f>
        <v>617530.51986482949</v>
      </c>
      <c r="BT41" s="5891">
        <f t="shared" ref="BT41:CA41" ca="1" si="133">SUM(BT3:BT40)</f>
        <v>769794.59630713996</v>
      </c>
      <c r="BU41" s="5891">
        <f t="shared" ca="1" si="133"/>
        <v>950052.37222419295</v>
      </c>
      <c r="BV41" s="5891">
        <f t="shared" ca="1" si="133"/>
        <v>1137290.5356745163</v>
      </c>
      <c r="BW41" s="5891">
        <f t="shared" ca="1" si="133"/>
        <v>1322078.5050070221</v>
      </c>
      <c r="BX41" s="5891">
        <f t="shared" ca="1" si="133"/>
        <v>1516443.693376146</v>
      </c>
      <c r="BY41" s="5891">
        <f t="shared" ca="1" si="133"/>
        <v>1718110.4547897722</v>
      </c>
      <c r="BZ41" s="5891">
        <f t="shared" ca="1" si="133"/>
        <v>1948629.4975429396</v>
      </c>
      <c r="CA41" s="5891">
        <f t="shared" ca="1" si="133"/>
        <v>2147380.8767042309</v>
      </c>
      <c r="CC41" s="4688">
        <f ca="1">AVERAGE(CostAbsolute!$BS41:$CA41)</f>
        <v>1347479.0057211991</v>
      </c>
      <c r="CD41" s="4688">
        <f ca="1">(SUMPRODUCT(BT41:CA41,discount_factors)*5)+BS41</f>
        <v>26051935.126376506</v>
      </c>
      <c r="CF41" s="5892">
        <f ca="1">SUM(CF3:CF40)</f>
        <v>0.18678859882649146</v>
      </c>
      <c r="CG41" s="5892">
        <f t="shared" ref="CG41:CN41" ca="1" si="134">SUM(CG3:CG40)</f>
        <v>66.454543805218279</v>
      </c>
      <c r="CH41" s="5892">
        <f t="shared" ca="1" si="134"/>
        <v>407.59368950558309</v>
      </c>
      <c r="CI41" s="5892">
        <f t="shared" ca="1" si="134"/>
        <v>451.47983296089956</v>
      </c>
      <c r="CJ41" s="5892">
        <f t="shared" ca="1" si="134"/>
        <v>618.76706477998664</v>
      </c>
      <c r="CK41" s="5892">
        <f t="shared" ca="1" si="134"/>
        <v>710.22261666558131</v>
      </c>
      <c r="CL41" s="5892">
        <f t="shared" ca="1" si="134"/>
        <v>790.99643294172893</v>
      </c>
      <c r="CM41" s="5892">
        <f t="shared" ca="1" si="134"/>
        <v>808.55584274010494</v>
      </c>
      <c r="CN41" s="5892">
        <f t="shared" ca="1" si="134"/>
        <v>808.55584274010494</v>
      </c>
      <c r="CP41" s="4688">
        <f ca="1">AVERAGE(CostAbsolute!$CF41:$CN41)</f>
        <v>518.09029497089273</v>
      </c>
      <c r="CQ41" s="4688">
        <f ca="1">(SUMPRODUCT(CG41:CN41,discount_factors)*5)+CF41</f>
        <v>9852.9219058553699</v>
      </c>
      <c r="CR41" s="141" t="str">
        <f ca="1">IF(ABS(CD41-CQ41-AT41)&lt;1,"ok","err")</f>
        <v>ok</v>
      </c>
    </row>
    <row r="42" spans="1:96">
      <c r="D42" s="2334"/>
      <c r="N42" s="2334"/>
      <c r="X42" s="2334"/>
      <c r="AH42" s="2334"/>
      <c r="AT42" s="2334"/>
      <c r="AW42" s="2334"/>
      <c r="CC42" s="665"/>
      <c r="CD42" s="665"/>
    </row>
    <row r="43" spans="1:96">
      <c r="B43" s="2334" t="str">
        <f>Preferences.moneyunits</f>
        <v>ZARm</v>
      </c>
      <c r="E43" s="17" t="s">
        <v>1074</v>
      </c>
      <c r="F43" s="2331" t="s">
        <v>1075</v>
      </c>
      <c r="O43" s="17" t="s">
        <v>1076</v>
      </c>
      <c r="P43" s="2331" t="s">
        <v>1083</v>
      </c>
      <c r="Y43" s="17" t="s">
        <v>1077</v>
      </c>
      <c r="Z43" s="2331" t="s">
        <v>1078</v>
      </c>
      <c r="AI43" s="17" t="s">
        <v>3819</v>
      </c>
      <c r="AS43" s="2331" t="s">
        <v>3817</v>
      </c>
      <c r="AU43" s="2331" t="s">
        <v>3787</v>
      </c>
      <c r="AV43" s="4687" t="s">
        <v>3816</v>
      </c>
      <c r="AY43" s="17" t="s">
        <v>4015</v>
      </c>
      <c r="BI43" s="17"/>
      <c r="BR43" s="2331" t="s">
        <v>3813</v>
      </c>
      <c r="BS43" s="17"/>
      <c r="CC43" s="2331" t="s">
        <v>3812</v>
      </c>
      <c r="CF43" s="2331" t="s">
        <v>3811</v>
      </c>
      <c r="CP43" s="2331" t="s">
        <v>3811</v>
      </c>
    </row>
    <row r="44" spans="1:96" ht="13.5" thickBot="1">
      <c r="A44" s="4689" t="s">
        <v>65</v>
      </c>
      <c r="B44" s="4689" t="s">
        <v>61</v>
      </c>
      <c r="C44" s="4686" t="s">
        <v>63</v>
      </c>
      <c r="E44" s="4683" t="s">
        <v>221</v>
      </c>
      <c r="F44" s="4683" t="s">
        <v>247</v>
      </c>
      <c r="G44" s="4683" t="s">
        <v>248</v>
      </c>
      <c r="H44" s="4683" t="s">
        <v>249</v>
      </c>
      <c r="I44" s="4683" t="s">
        <v>250</v>
      </c>
      <c r="J44" s="4683" t="s">
        <v>251</v>
      </c>
      <c r="K44" s="4683" t="s">
        <v>252</v>
      </c>
      <c r="L44" s="4683" t="s">
        <v>253</v>
      </c>
      <c r="M44" s="4683" t="s">
        <v>254</v>
      </c>
      <c r="N44" s="2334"/>
      <c r="O44" s="4683" t="s">
        <v>221</v>
      </c>
      <c r="P44" s="4683" t="s">
        <v>247</v>
      </c>
      <c r="Q44" s="4683" t="s">
        <v>248</v>
      </c>
      <c r="R44" s="4683" t="s">
        <v>249</v>
      </c>
      <c r="S44" s="4683" t="s">
        <v>250</v>
      </c>
      <c r="T44" s="4683" t="s">
        <v>251</v>
      </c>
      <c r="U44" s="4683" t="s">
        <v>252</v>
      </c>
      <c r="V44" s="4683" t="s">
        <v>253</v>
      </c>
      <c r="W44" s="4683" t="s">
        <v>254</v>
      </c>
      <c r="X44" s="2334"/>
      <c r="Y44" s="4683" t="s">
        <v>221</v>
      </c>
      <c r="Z44" s="4683" t="s">
        <v>247</v>
      </c>
      <c r="AA44" s="4683" t="s">
        <v>248</v>
      </c>
      <c r="AB44" s="4683" t="s">
        <v>249</v>
      </c>
      <c r="AC44" s="4683" t="s">
        <v>250</v>
      </c>
      <c r="AD44" s="4683" t="s">
        <v>251</v>
      </c>
      <c r="AE44" s="4683" t="s">
        <v>252</v>
      </c>
      <c r="AF44" s="4683" t="s">
        <v>253</v>
      </c>
      <c r="AG44" s="4683" t="s">
        <v>254</v>
      </c>
      <c r="AH44" s="2334"/>
      <c r="AI44" s="4683" t="s">
        <v>221</v>
      </c>
      <c r="AJ44" s="4683" t="s">
        <v>247</v>
      </c>
      <c r="AK44" s="4683" t="s">
        <v>248</v>
      </c>
      <c r="AL44" s="4683" t="s">
        <v>249</v>
      </c>
      <c r="AM44" s="4683" t="s">
        <v>250</v>
      </c>
      <c r="AN44" s="4683" t="s">
        <v>251</v>
      </c>
      <c r="AO44" s="4683" t="s">
        <v>252</v>
      </c>
      <c r="AP44" s="4683" t="s">
        <v>253</v>
      </c>
      <c r="AQ44" s="4683" t="s">
        <v>254</v>
      </c>
      <c r="AS44" s="4682" t="s">
        <v>3810</v>
      </c>
      <c r="AT44" s="4682" t="s">
        <v>3809</v>
      </c>
      <c r="AU44" s="4684" t="s">
        <v>924</v>
      </c>
      <c r="AV44" s="4685" t="s">
        <v>1000</v>
      </c>
      <c r="AW44" s="4684" t="s">
        <v>924</v>
      </c>
      <c r="AX44" s="4684" t="s">
        <v>3788</v>
      </c>
      <c r="AY44" s="4683">
        <v>2010</v>
      </c>
      <c r="AZ44" s="4683">
        <v>2015</v>
      </c>
      <c r="BA44" s="4683">
        <v>2020</v>
      </c>
      <c r="BB44" s="4683">
        <v>2025</v>
      </c>
      <c r="BC44" s="4683">
        <v>2030</v>
      </c>
      <c r="BD44" s="4683">
        <v>2035</v>
      </c>
      <c r="BE44" s="4683">
        <v>2040</v>
      </c>
      <c r="BF44" s="4683">
        <v>2045</v>
      </c>
      <c r="BG44" s="4683">
        <v>2050</v>
      </c>
      <c r="BH44" s="2334"/>
      <c r="BI44" s="4683">
        <v>2010</v>
      </c>
      <c r="BJ44" s="4683">
        <v>2015</v>
      </c>
      <c r="BK44" s="4683">
        <v>2020</v>
      </c>
      <c r="BL44" s="4683">
        <v>2025</v>
      </c>
      <c r="BM44" s="4683">
        <v>2030</v>
      </c>
      <c r="BN44" s="4683">
        <v>2035</v>
      </c>
      <c r="BO44" s="4683">
        <v>2040</v>
      </c>
      <c r="BP44" s="4683">
        <v>2045</v>
      </c>
      <c r="BQ44" s="4683">
        <v>2050</v>
      </c>
      <c r="BR44" s="2334"/>
      <c r="BS44" s="4683" t="s">
        <v>221</v>
      </c>
      <c r="BT44" s="4683" t="s">
        <v>247</v>
      </c>
      <c r="BU44" s="4683" t="s">
        <v>248</v>
      </c>
      <c r="BV44" s="4683" t="s">
        <v>249</v>
      </c>
      <c r="BW44" s="4683" t="s">
        <v>250</v>
      </c>
      <c r="BX44" s="4683" t="s">
        <v>251</v>
      </c>
      <c r="BY44" s="4683" t="s">
        <v>252</v>
      </c>
      <c r="BZ44" s="4683" t="s">
        <v>253</v>
      </c>
      <c r="CA44" s="4683" t="s">
        <v>254</v>
      </c>
      <c r="CB44" s="784"/>
      <c r="CC44" s="4682" t="s">
        <v>3810</v>
      </c>
      <c r="CD44" s="4682" t="s">
        <v>3809</v>
      </c>
      <c r="CF44" s="4683" t="s">
        <v>221</v>
      </c>
      <c r="CG44" s="4683" t="s">
        <v>247</v>
      </c>
      <c r="CH44" s="4683" t="s">
        <v>248</v>
      </c>
      <c r="CI44" s="4683" t="s">
        <v>249</v>
      </c>
      <c r="CJ44" s="4683" t="s">
        <v>250</v>
      </c>
      <c r="CK44" s="4683" t="s">
        <v>251</v>
      </c>
      <c r="CL44" s="4683" t="s">
        <v>252</v>
      </c>
      <c r="CM44" s="4683" t="s">
        <v>253</v>
      </c>
      <c r="CN44" s="4683" t="s">
        <v>254</v>
      </c>
      <c r="CP44" s="4682" t="s">
        <v>3810</v>
      </c>
      <c r="CQ44" s="4682" t="s">
        <v>3809</v>
      </c>
    </row>
    <row r="45" spans="1:96" ht="13.5" thickTop="1">
      <c r="A45" s="4681" t="s">
        <v>2335</v>
      </c>
      <c r="B45" s="4681" t="s">
        <v>3823</v>
      </c>
      <c r="C45" s="4681" t="s">
        <v>4</v>
      </c>
      <c r="E45" s="4680">
        <f t="shared" ref="E45:M54" ca="1" si="135">IFERROR(INDEX(INDIRECT($A45&amp;".Costs["&amp;E$2&amp;"]"), MATCH($E$43, INDIRECT($A45&amp;".Costs[Vector]"), 0)),0)</f>
        <v>0</v>
      </c>
      <c r="F45" s="4680">
        <f t="shared" ca="1" si="135"/>
        <v>1875.5435300000004</v>
      </c>
      <c r="G45" s="4680">
        <f t="shared" ca="1" si="135"/>
        <v>5414.8045203466691</v>
      </c>
      <c r="H45" s="4680">
        <f t="shared" ca="1" si="135"/>
        <v>9477.3673495637267</v>
      </c>
      <c r="I45" s="4680">
        <f t="shared" ca="1" si="135"/>
        <v>20844.921516354167</v>
      </c>
      <c r="J45" s="4680">
        <f t="shared" ca="1" si="135"/>
        <v>30060.377037663689</v>
      </c>
      <c r="K45" s="4680">
        <f t="shared" ca="1" si="135"/>
        <v>42355.653958537783</v>
      </c>
      <c r="L45" s="4680">
        <f t="shared" ca="1" si="135"/>
        <v>53688.976477827411</v>
      </c>
      <c r="M45" s="4680">
        <f t="shared" ca="1" si="135"/>
        <v>64382.834599650305</v>
      </c>
      <c r="N45" s="382"/>
      <c r="O45" s="4680">
        <f t="shared" ref="O45:W54" ca="1" si="136">IFERROR(INDEX(INDIRECT($A45&amp;".Costs["&amp;O$2&amp;"]"), MATCH($O$43, INDIRECT($A45&amp;".Costs[Vector]"), 0)),0)</f>
        <v>20718.339385032283</v>
      </c>
      <c r="P45" s="4680">
        <f t="shared" ca="1" si="136"/>
        <v>23274.883357985884</v>
      </c>
      <c r="Q45" s="4680">
        <f t="shared" ca="1" si="136"/>
        <v>27727.058717271379</v>
      </c>
      <c r="R45" s="4680">
        <f t="shared" ca="1" si="136"/>
        <v>29346.684594948798</v>
      </c>
      <c r="S45" s="4680">
        <f t="shared" ca="1" si="136"/>
        <v>33820.18034415599</v>
      </c>
      <c r="T45" s="4680">
        <f t="shared" ca="1" si="136"/>
        <v>42886.214709837957</v>
      </c>
      <c r="U45" s="4680">
        <f t="shared" ca="1" si="136"/>
        <v>50915.590660725677</v>
      </c>
      <c r="V45" s="4680">
        <f t="shared" ca="1" si="136"/>
        <v>62538.220259325797</v>
      </c>
      <c r="W45" s="4680">
        <f t="shared" ca="1" si="136"/>
        <v>73677.026002262428</v>
      </c>
      <c r="X45" s="382"/>
      <c r="Y45" s="4680">
        <f t="shared" ref="Y45:AG54" ca="1" si="137">IFERROR(INDEX(INDIRECT($A45&amp;".Costs["&amp;Y$2&amp;"]"), MATCH($Y$43, INDIRECT($A45&amp;".Costs[Vector]"), 0)),0)</f>
        <v>0</v>
      </c>
      <c r="Z45" s="4680">
        <f t="shared" ca="1" si="137"/>
        <v>0</v>
      </c>
      <c r="AA45" s="4680">
        <f t="shared" ca="1" si="137"/>
        <v>0</v>
      </c>
      <c r="AB45" s="4680">
        <f t="shared" ca="1" si="137"/>
        <v>0</v>
      </c>
      <c r="AC45" s="4680">
        <f t="shared" ca="1" si="137"/>
        <v>0</v>
      </c>
      <c r="AD45" s="4680">
        <f t="shared" ca="1" si="137"/>
        <v>0</v>
      </c>
      <c r="AE45" s="4680">
        <f t="shared" ca="1" si="137"/>
        <v>0</v>
      </c>
      <c r="AF45" s="4680">
        <f t="shared" ca="1" si="137"/>
        <v>0</v>
      </c>
      <c r="AG45" s="4680">
        <f t="shared" ca="1" si="137"/>
        <v>0</v>
      </c>
      <c r="AH45" s="382"/>
      <c r="AI45" s="4680">
        <f t="shared" ref="AI45:AI76" ca="1" si="138">SUM(E45,O45,Y45)</f>
        <v>20718.339385032283</v>
      </c>
      <c r="AJ45" s="4680">
        <f t="shared" ref="AJ45:AJ76" ca="1" si="139">SUM(F45,P45,Z45)</f>
        <v>25150.426887985883</v>
      </c>
      <c r="AK45" s="4680">
        <f t="shared" ref="AK45:AK76" ca="1" si="140">SUM(G45,Q45,AA45)</f>
        <v>33141.863237618047</v>
      </c>
      <c r="AL45" s="4680">
        <f t="shared" ref="AL45:AL76" ca="1" si="141">SUM(H45,R45,AB45)</f>
        <v>38824.051944512525</v>
      </c>
      <c r="AM45" s="4680">
        <f t="shared" ref="AM45:AM76" ca="1" si="142">SUM(I45,S45,AC45)</f>
        <v>54665.101860510156</v>
      </c>
      <c r="AN45" s="4680">
        <f t="shared" ref="AN45:AN76" ca="1" si="143">SUM(J45,T45,AD45)</f>
        <v>72946.591747501647</v>
      </c>
      <c r="AO45" s="4680">
        <f t="shared" ref="AO45:AO76" ca="1" si="144">SUM(K45,U45,AE45)</f>
        <v>93271.244619263452</v>
      </c>
      <c r="AP45" s="4680">
        <f t="shared" ref="AP45:AP76" ca="1" si="145">SUM(L45,V45,AF45)</f>
        <v>116227.19673715321</v>
      </c>
      <c r="AQ45" s="4680">
        <f t="shared" ref="AQ45:AQ76" ca="1" si="146">SUM(M45,W45,AG45)</f>
        <v>138059.86060191272</v>
      </c>
      <c r="AS45" s="4677">
        <f ca="1">AVERAGE(CostAbsolute!$AI45:$AQ45)</f>
        <v>65889.40855794333</v>
      </c>
      <c r="AT45" s="4677">
        <f t="shared" ref="AT45:AT76" ca="1" si="147">(SUMPRODUCT(AJ45:AQ45,discount_factors)*5)+AI45</f>
        <v>1179395.0533000929</v>
      </c>
      <c r="AU45" s="4939">
        <f t="shared" ref="AU45:AU76" si="148">IFERROR(VLOOKUP(A45, Cost.FinanceCostTable, 5, FALSE),1)</f>
        <v>4</v>
      </c>
      <c r="AV45" s="4675">
        <f t="shared" ref="AV45:AV76" si="149">IFERROR(VLOOKUP($A45,Cost.FinanceCostTable,8,FALSE),IntRate_Point)</f>
        <v>7.0000000000000007E-2</v>
      </c>
      <c r="AW45" s="4680">
        <f>IFERROR(VLOOKUP($A45,Cost.FinanceCostTable,9,FALSE),Assumptions.Global!$J$39)</f>
        <v>30</v>
      </c>
      <c r="AX45" s="4687">
        <f t="shared" ref="AX45:AX76" si="150">IFERROR(VLOOKUP(AU45,IDC_Point,14,FALSE),0)</f>
        <v>0.18768475250000005</v>
      </c>
      <c r="AY45" s="4680">
        <f ca="1">(-PMT($AV45,$AW45,E45*$AW45))*(1+$AX45)</f>
        <v>0</v>
      </c>
      <c r="AZ45" s="4680">
        <f t="shared" ref="AZ45:BG45" ca="1" si="151">(-PMT($AV45,$AW45,F45*$AW45))*(1+$AX45)</f>
        <v>5385.3180603314468</v>
      </c>
      <c r="BA45" s="4680">
        <f t="shared" ca="1" si="151"/>
        <v>15547.73009005409</v>
      </c>
      <c r="BB45" s="4680">
        <f t="shared" ca="1" si="151"/>
        <v>27212.718199081788</v>
      </c>
      <c r="BC45" s="4680">
        <f t="shared" ca="1" si="151"/>
        <v>59852.800275029411</v>
      </c>
      <c r="BD45" s="4680">
        <f t="shared" ca="1" si="151"/>
        <v>86313.48127723964</v>
      </c>
      <c r="BE45" s="4680">
        <f t="shared" ca="1" si="151"/>
        <v>121617.36828366901</v>
      </c>
      <c r="BF45" s="4680">
        <f t="shared" ca="1" si="151"/>
        <v>154159.1597539483</v>
      </c>
      <c r="BG45" s="4680">
        <f t="shared" ca="1" si="151"/>
        <v>184864.83325973729</v>
      </c>
      <c r="BH45" s="382"/>
      <c r="BI45" s="4680"/>
      <c r="BJ45" s="4680"/>
      <c r="BK45" s="4680"/>
      <c r="BL45" s="4680"/>
      <c r="BM45" s="4680"/>
      <c r="BN45" s="4680"/>
      <c r="BO45" s="4680"/>
      <c r="BP45" s="4680"/>
      <c r="BQ45" s="4680"/>
      <c r="BR45" s="382"/>
      <c r="BS45" s="4679">
        <f ca="1">O45+Y45+AY45</f>
        <v>20718.339385032283</v>
      </c>
      <c r="BT45" s="4679">
        <f t="shared" ref="BT45:CA46" ca="1" si="152">P45+Z45+AZ45</f>
        <v>28660.201418317331</v>
      </c>
      <c r="BU45" s="4679">
        <f t="shared" ca="1" si="152"/>
        <v>43274.788807325473</v>
      </c>
      <c r="BV45" s="4679">
        <f t="shared" ca="1" si="152"/>
        <v>56559.402794030582</v>
      </c>
      <c r="BW45" s="4679">
        <f t="shared" ca="1" si="152"/>
        <v>93672.9806191854</v>
      </c>
      <c r="BX45" s="4679">
        <f t="shared" ca="1" si="152"/>
        <v>129199.6959870776</v>
      </c>
      <c r="BY45" s="4679">
        <f t="shared" ca="1" si="152"/>
        <v>172532.95894439469</v>
      </c>
      <c r="BZ45" s="4679">
        <f t="shared" ca="1" si="152"/>
        <v>216697.38001327409</v>
      </c>
      <c r="CA45" s="4679">
        <f t="shared" ca="1" si="152"/>
        <v>258541.85926199972</v>
      </c>
      <c r="CC45" s="4677">
        <f ca="1">AVERAGE(CostAbsolute!$BS45:$CA45)</f>
        <v>113317.51191451523</v>
      </c>
      <c r="CD45" s="4677">
        <f t="shared" ref="CD45:CD76" ca="1" si="153">(SUMPRODUCT(BT45:CA45,discount_factors)*5)+BS45</f>
        <v>1955339.762237648</v>
      </c>
      <c r="CF45" s="4678">
        <f ca="1">AY45-E45</f>
        <v>0</v>
      </c>
      <c r="CG45" s="4678">
        <f t="shared" ref="CG45:CN46" ca="1" si="154">AZ45-F45</f>
        <v>3509.7745303314464</v>
      </c>
      <c r="CH45" s="4678">
        <f t="shared" ca="1" si="154"/>
        <v>10132.925569707422</v>
      </c>
      <c r="CI45" s="4678">
        <f t="shared" ca="1" si="154"/>
        <v>17735.350849518061</v>
      </c>
      <c r="CJ45" s="4678">
        <f t="shared" ca="1" si="154"/>
        <v>39007.878758675244</v>
      </c>
      <c r="CK45" s="4678">
        <f t="shared" ca="1" si="154"/>
        <v>56253.10423957595</v>
      </c>
      <c r="CL45" s="4678">
        <f t="shared" ca="1" si="154"/>
        <v>79261.714325131237</v>
      </c>
      <c r="CM45" s="4678">
        <f t="shared" ca="1" si="154"/>
        <v>100470.18327612089</v>
      </c>
      <c r="CN45" s="4678">
        <f t="shared" ca="1" si="154"/>
        <v>120481.99866008699</v>
      </c>
      <c r="CP45" s="4677">
        <f ca="1">AVERAGE(CostAbsolute!$CF45:$CN45)</f>
        <v>47428.103356571919</v>
      </c>
      <c r="CQ45" s="4677">
        <f t="shared" ref="CQ45:CQ76" ca="1" si="155">(SUMPRODUCT(CG45:CN45,discount_factors)*5)+CF45</f>
        <v>775944.70893755532</v>
      </c>
      <c r="CR45" s="784" t="str">
        <f t="shared" ref="CR45:CR76" ca="1" si="156">IF(ABS(CD45-CQ45-AT45)&lt;1,"ok","err")</f>
        <v>ok</v>
      </c>
    </row>
    <row r="46" spans="1:96">
      <c r="A46" s="4671" t="s">
        <v>3994</v>
      </c>
      <c r="B46" s="4671" t="s">
        <v>181</v>
      </c>
      <c r="C46" s="4671" t="s">
        <v>4</v>
      </c>
      <c r="E46" s="4667">
        <f t="shared" ca="1" si="135"/>
        <v>0</v>
      </c>
      <c r="F46" s="4667">
        <f t="shared" ca="1" si="135"/>
        <v>0</v>
      </c>
      <c r="G46" s="4667">
        <f t="shared" ca="1" si="135"/>
        <v>0</v>
      </c>
      <c r="H46" s="4667">
        <f t="shared" ca="1" si="135"/>
        <v>0</v>
      </c>
      <c r="I46" s="4667">
        <f t="shared" ca="1" si="135"/>
        <v>483.27854892357425</v>
      </c>
      <c r="J46" s="4667">
        <f t="shared" ca="1" si="135"/>
        <v>633.13598424057261</v>
      </c>
      <c r="K46" s="4667">
        <f t="shared" ca="1" si="135"/>
        <v>1100.5176094479361</v>
      </c>
      <c r="L46" s="4667">
        <f t="shared" ca="1" si="135"/>
        <v>2023.6256287438896</v>
      </c>
      <c r="M46" s="4667">
        <f t="shared" ca="1" si="135"/>
        <v>2650.9776686347782</v>
      </c>
      <c r="N46" s="382"/>
      <c r="O46" s="4667">
        <f t="shared" ca="1" si="136"/>
        <v>0</v>
      </c>
      <c r="P46" s="4667">
        <f t="shared" ca="1" si="136"/>
        <v>20.720000000000002</v>
      </c>
      <c r="Q46" s="4667">
        <f t="shared" ca="1" si="136"/>
        <v>20.720000000000002</v>
      </c>
      <c r="R46" s="4667">
        <f t="shared" ca="1" si="136"/>
        <v>20.720000000000002</v>
      </c>
      <c r="S46" s="4667">
        <f t="shared" ca="1" si="136"/>
        <v>391.85622714393867</v>
      </c>
      <c r="T46" s="4667">
        <f t="shared" ca="1" si="136"/>
        <v>506.94000910963257</v>
      </c>
      <c r="U46" s="4667">
        <f t="shared" ca="1" si="136"/>
        <v>865.8681125858219</v>
      </c>
      <c r="V46" s="4667">
        <f t="shared" ca="1" si="136"/>
        <v>1574.7736253401092</v>
      </c>
      <c r="W46" s="4667">
        <f t="shared" ca="1" si="136"/>
        <v>2035.8318248789806</v>
      </c>
      <c r="X46" s="382"/>
      <c r="Y46" s="4667">
        <f t="shared" ca="1" si="137"/>
        <v>0</v>
      </c>
      <c r="Z46" s="4667">
        <f t="shared" ca="1" si="137"/>
        <v>0</v>
      </c>
      <c r="AA46" s="4667">
        <f t="shared" ca="1" si="137"/>
        <v>0</v>
      </c>
      <c r="AB46" s="4667">
        <f t="shared" ca="1" si="137"/>
        <v>0</v>
      </c>
      <c r="AC46" s="4667">
        <f t="shared" ca="1" si="137"/>
        <v>0</v>
      </c>
      <c r="AD46" s="4667">
        <f t="shared" ca="1" si="137"/>
        <v>0</v>
      </c>
      <c r="AE46" s="4667">
        <f t="shared" ca="1" si="137"/>
        <v>0</v>
      </c>
      <c r="AF46" s="4667">
        <f t="shared" ca="1" si="137"/>
        <v>0</v>
      </c>
      <c r="AG46" s="4667">
        <f t="shared" ca="1" si="137"/>
        <v>0</v>
      </c>
      <c r="AH46" s="382"/>
      <c r="AI46" s="4667">
        <f t="shared" ca="1" si="138"/>
        <v>0</v>
      </c>
      <c r="AJ46" s="4667">
        <f t="shared" ca="1" si="139"/>
        <v>20.720000000000002</v>
      </c>
      <c r="AK46" s="4667">
        <f t="shared" ca="1" si="140"/>
        <v>20.720000000000002</v>
      </c>
      <c r="AL46" s="4667">
        <f t="shared" ca="1" si="141"/>
        <v>20.720000000000002</v>
      </c>
      <c r="AM46" s="4667">
        <f t="shared" ca="1" si="142"/>
        <v>875.13477606751292</v>
      </c>
      <c r="AN46" s="4667">
        <f t="shared" ca="1" si="143"/>
        <v>1140.0759933502052</v>
      </c>
      <c r="AO46" s="4667">
        <f t="shared" ca="1" si="144"/>
        <v>1966.3857220337582</v>
      </c>
      <c r="AP46" s="4667">
        <f t="shared" ca="1" si="145"/>
        <v>3598.399254083999</v>
      </c>
      <c r="AQ46" s="4667">
        <f t="shared" ca="1" si="146"/>
        <v>4686.8094935137588</v>
      </c>
      <c r="AS46" s="4664">
        <f ca="1">AVERAGE(CostAbsolute!$AI46:$AQ46)</f>
        <v>1369.8850265610261</v>
      </c>
      <c r="AT46" s="4664">
        <f t="shared" ca="1" si="147"/>
        <v>20078.511110634467</v>
      </c>
      <c r="AU46" s="4939">
        <f t="shared" si="148"/>
        <v>3</v>
      </c>
      <c r="AV46" s="4669">
        <f t="shared" si="149"/>
        <v>7.0000000000000007E-2</v>
      </c>
      <c r="AW46" s="4667">
        <f>IFERROR(VLOOKUP($A46,Cost.FinanceCostTable,9,FALSE),Assumptions.Global!$J$39)</f>
        <v>30</v>
      </c>
      <c r="AX46" s="4687">
        <f t="shared" si="150"/>
        <v>0.14664766666666673</v>
      </c>
      <c r="AY46" s="4667">
        <f t="shared" ref="AY46:AY76" ca="1" si="157">(-PMT($AV46,$AW46,E46*$AW46))*(1+$AX46)</f>
        <v>0</v>
      </c>
      <c r="AZ46" s="4667">
        <f t="shared" ref="AZ46:AZ76" ca="1" si="158">(-PMT($AV46,$AW46,F46*$AW46))*(1+$AX46)</f>
        <v>0</v>
      </c>
      <c r="BA46" s="4667">
        <f t="shared" ref="BA46:BA76" ca="1" si="159">(-PMT($AV46,$AW46,G46*$AW46))*(1+$AX46)</f>
        <v>0</v>
      </c>
      <c r="BB46" s="4667">
        <f t="shared" ref="BB46:BB76" ca="1" si="160">(-PMT($AV46,$AW46,H46*$AW46))*(1+$AX46)</f>
        <v>0</v>
      </c>
      <c r="BC46" s="4667">
        <f t="shared" ref="BC46:BC76" ca="1" si="161">(-PMT($AV46,$AW46,I46*$AW46))*(1+$AX46)</f>
        <v>1339.7091981849026</v>
      </c>
      <c r="BD46" s="4667">
        <f t="shared" ref="BD46:BD76" ca="1" si="162">(-PMT($AV46,$AW46,J46*$AW46))*(1+$AX46)</f>
        <v>1755.1329428509025</v>
      </c>
      <c r="BE46" s="4667">
        <f t="shared" ref="BE46:BE76" ca="1" si="163">(-PMT($AV46,$AW46,K46*$AW46))*(1+$AX46)</f>
        <v>3050.7738599732838</v>
      </c>
      <c r="BF46" s="4667">
        <f t="shared" ref="BF46:BF76" ca="1" si="164">(-PMT($AV46,$AW46,L46*$AW46))*(1+$AX46)</f>
        <v>5609.7459209587741</v>
      </c>
      <c r="BG46" s="4667">
        <f t="shared" ref="BG46:BG76" ca="1" si="165">(-PMT($AV46,$AW46,M46*$AW46))*(1+$AX46)</f>
        <v>7348.8450392910418</v>
      </c>
      <c r="BH46" s="382"/>
      <c r="BI46" s="4667"/>
      <c r="BJ46" s="4667"/>
      <c r="BK46" s="4667"/>
      <c r="BL46" s="4667"/>
      <c r="BM46" s="4667"/>
      <c r="BN46" s="4667"/>
      <c r="BO46" s="4667"/>
      <c r="BP46" s="4667"/>
      <c r="BQ46" s="4667"/>
      <c r="BR46" s="382"/>
      <c r="BS46" s="4666">
        <f ca="1">O46+Y46+AY46</f>
        <v>0</v>
      </c>
      <c r="BT46" s="4666">
        <f t="shared" ca="1" si="152"/>
        <v>20.720000000000002</v>
      </c>
      <c r="BU46" s="4666">
        <f t="shared" ca="1" si="152"/>
        <v>20.720000000000002</v>
      </c>
      <c r="BV46" s="4666">
        <f t="shared" ca="1" si="152"/>
        <v>20.720000000000002</v>
      </c>
      <c r="BW46" s="4666">
        <f t="shared" ca="1" si="152"/>
        <v>1731.5654253288412</v>
      </c>
      <c r="BX46" s="4666">
        <f t="shared" ca="1" si="152"/>
        <v>2262.0729519605352</v>
      </c>
      <c r="BY46" s="4666">
        <f t="shared" ca="1" si="152"/>
        <v>3916.6419725591059</v>
      </c>
      <c r="BZ46" s="4666">
        <f t="shared" ca="1" si="152"/>
        <v>7184.5195462988831</v>
      </c>
      <c r="CA46" s="4666">
        <f t="shared" ca="1" si="152"/>
        <v>9384.6768641700219</v>
      </c>
      <c r="CC46" s="4664">
        <f ca="1">AVERAGE(CostAbsolute!$BS46:$CA46)</f>
        <v>2726.8485289241539</v>
      </c>
      <c r="CD46" s="4664">
        <f t="shared" ca="1" si="153"/>
        <v>39816.31737781116</v>
      </c>
      <c r="CF46" s="4665">
        <f ca="1">AY46-E46</f>
        <v>0</v>
      </c>
      <c r="CG46" s="4665">
        <f t="shared" ca="1" si="154"/>
        <v>0</v>
      </c>
      <c r="CH46" s="4665">
        <f t="shared" ca="1" si="154"/>
        <v>0</v>
      </c>
      <c r="CI46" s="4665">
        <f t="shared" ca="1" si="154"/>
        <v>0</v>
      </c>
      <c r="CJ46" s="4665">
        <f t="shared" ca="1" si="154"/>
        <v>856.43064926132831</v>
      </c>
      <c r="CK46" s="4665">
        <f t="shared" ca="1" si="154"/>
        <v>1121.9969586103298</v>
      </c>
      <c r="CL46" s="4665">
        <f t="shared" ca="1" si="154"/>
        <v>1950.2562505253477</v>
      </c>
      <c r="CM46" s="4665">
        <f t="shared" ca="1" si="154"/>
        <v>3586.1202922148846</v>
      </c>
      <c r="CN46" s="4665">
        <f t="shared" ca="1" si="154"/>
        <v>4697.867370656264</v>
      </c>
      <c r="CP46" s="4664">
        <f ca="1">AVERAGE(CostAbsolute!$CF46:$CN46)</f>
        <v>1356.9635023631281</v>
      </c>
      <c r="CQ46" s="4664">
        <f t="shared" ca="1" si="155"/>
        <v>19737.806267176697</v>
      </c>
      <c r="CR46" s="784" t="str">
        <f t="shared" ca="1" si="156"/>
        <v>ok</v>
      </c>
    </row>
    <row r="47" spans="1:96">
      <c r="A47" s="4681" t="s">
        <v>3995</v>
      </c>
      <c r="B47" s="4681" t="s">
        <v>2347</v>
      </c>
      <c r="C47" s="4681" t="s">
        <v>4</v>
      </c>
      <c r="E47" s="4680">
        <f t="shared" ca="1" si="135"/>
        <v>0</v>
      </c>
      <c r="F47" s="4680">
        <f t="shared" ca="1" si="135"/>
        <v>133.6985536</v>
      </c>
      <c r="G47" s="4680">
        <f t="shared" ca="1" si="135"/>
        <v>133.6985536</v>
      </c>
      <c r="H47" s="4680">
        <f t="shared" ca="1" si="135"/>
        <v>450.24954079999998</v>
      </c>
      <c r="I47" s="4680">
        <f t="shared" ca="1" si="135"/>
        <v>646.20967573333326</v>
      </c>
      <c r="J47" s="4680">
        <f t="shared" ca="1" si="135"/>
        <v>646.20967573333326</v>
      </c>
      <c r="K47" s="4680">
        <f t="shared" ca="1" si="135"/>
        <v>646.20967573333326</v>
      </c>
      <c r="L47" s="4680">
        <f t="shared" ca="1" si="135"/>
        <v>646.20967573333326</v>
      </c>
      <c r="M47" s="4680">
        <f t="shared" ca="1" si="135"/>
        <v>646.20967573333326</v>
      </c>
      <c r="N47" s="382"/>
      <c r="O47" s="4680">
        <f t="shared" ca="1" si="136"/>
        <v>162.852</v>
      </c>
      <c r="P47" s="4680">
        <f t="shared" ca="1" si="136"/>
        <v>234.25200000000001</v>
      </c>
      <c r="Q47" s="4680">
        <f t="shared" ca="1" si="136"/>
        <v>234.25200000000001</v>
      </c>
      <c r="R47" s="4680">
        <f t="shared" ca="1" si="136"/>
        <v>399.33003972</v>
      </c>
      <c r="S47" s="4680">
        <f t="shared" ca="1" si="136"/>
        <v>484.12</v>
      </c>
      <c r="T47" s="4680">
        <f t="shared" ca="1" si="136"/>
        <v>484.12</v>
      </c>
      <c r="U47" s="4680">
        <f t="shared" ca="1" si="136"/>
        <v>345.09999999999997</v>
      </c>
      <c r="V47" s="4680">
        <f t="shared" ca="1" si="136"/>
        <v>345.09999999999997</v>
      </c>
      <c r="W47" s="4680">
        <f t="shared" ca="1" si="136"/>
        <v>345.09999999999997</v>
      </c>
      <c r="X47" s="382"/>
      <c r="Y47" s="4680">
        <f t="shared" ca="1" si="137"/>
        <v>0</v>
      </c>
      <c r="Z47" s="4680">
        <f t="shared" ca="1" si="137"/>
        <v>0</v>
      </c>
      <c r="AA47" s="4680">
        <f t="shared" ca="1" si="137"/>
        <v>0</v>
      </c>
      <c r="AB47" s="4680">
        <f t="shared" ca="1" si="137"/>
        <v>0</v>
      </c>
      <c r="AC47" s="4680">
        <f t="shared" ca="1" si="137"/>
        <v>0</v>
      </c>
      <c r="AD47" s="4680">
        <f t="shared" ca="1" si="137"/>
        <v>0</v>
      </c>
      <c r="AE47" s="4680">
        <f t="shared" ca="1" si="137"/>
        <v>0</v>
      </c>
      <c r="AF47" s="4680">
        <f t="shared" ca="1" si="137"/>
        <v>0</v>
      </c>
      <c r="AG47" s="4680">
        <f t="shared" ca="1" si="137"/>
        <v>0</v>
      </c>
      <c r="AH47" s="382"/>
      <c r="AI47" s="4680">
        <f t="shared" ca="1" si="138"/>
        <v>162.852</v>
      </c>
      <c r="AJ47" s="4680">
        <f t="shared" ca="1" si="139"/>
        <v>367.95055360000003</v>
      </c>
      <c r="AK47" s="4680">
        <f t="shared" ca="1" si="140"/>
        <v>367.95055360000003</v>
      </c>
      <c r="AL47" s="4680">
        <f t="shared" ca="1" si="141"/>
        <v>849.57958052000004</v>
      </c>
      <c r="AM47" s="4680">
        <f t="shared" ca="1" si="142"/>
        <v>1130.3296757333333</v>
      </c>
      <c r="AN47" s="4680">
        <f t="shared" ca="1" si="143"/>
        <v>1130.3296757333333</v>
      </c>
      <c r="AO47" s="4680">
        <f t="shared" ca="1" si="144"/>
        <v>991.30967573333328</v>
      </c>
      <c r="AP47" s="4680">
        <f t="shared" ca="1" si="145"/>
        <v>991.30967573333328</v>
      </c>
      <c r="AQ47" s="4680">
        <f t="shared" ca="1" si="146"/>
        <v>991.30967573333328</v>
      </c>
      <c r="AS47" s="4677">
        <f ca="1">AVERAGE(CostAbsolute!$AI47:$AQ47)</f>
        <v>775.88011848740746</v>
      </c>
      <c r="AT47" s="4677">
        <f t="shared" ca="1" si="147"/>
        <v>15386.649318314463</v>
      </c>
      <c r="AU47" s="4939">
        <f t="shared" si="148"/>
        <v>2</v>
      </c>
      <c r="AV47" s="4675">
        <f t="shared" si="149"/>
        <v>7.0000000000000007E-2</v>
      </c>
      <c r="AW47" s="4680">
        <f>IFERROR(VLOOKUP($A47,Cost.FinanceCostTable,9,FALSE),Assumptions.Global!$J$39)</f>
        <v>60</v>
      </c>
      <c r="AX47" s="4687">
        <f t="shared" si="150"/>
        <v>0.10745000000000005</v>
      </c>
      <c r="AY47" s="4680">
        <f t="shared" ca="1" si="157"/>
        <v>0</v>
      </c>
      <c r="AZ47" s="4680">
        <f t="shared" ca="1" si="158"/>
        <v>632.79102220171546</v>
      </c>
      <c r="BA47" s="4680">
        <f t="shared" ca="1" si="159"/>
        <v>632.79102220171546</v>
      </c>
      <c r="BB47" s="4680">
        <f t="shared" ca="1" si="160"/>
        <v>2131.0168247675419</v>
      </c>
      <c r="BC47" s="4680">
        <f t="shared" ca="1" si="161"/>
        <v>3058.4899406416243</v>
      </c>
      <c r="BD47" s="4680">
        <f t="shared" ca="1" si="162"/>
        <v>3058.4899406416243</v>
      </c>
      <c r="BE47" s="4680">
        <f t="shared" ca="1" si="163"/>
        <v>3058.4899406416243</v>
      </c>
      <c r="BF47" s="4680">
        <f t="shared" ca="1" si="164"/>
        <v>3058.4899406416243</v>
      </c>
      <c r="BG47" s="4680">
        <f t="shared" ca="1" si="165"/>
        <v>3058.4899406416243</v>
      </c>
      <c r="BH47" s="382"/>
      <c r="BI47" s="4680"/>
      <c r="BJ47" s="4680"/>
      <c r="BK47" s="4680"/>
      <c r="BL47" s="4680"/>
      <c r="BM47" s="4680"/>
      <c r="BN47" s="4680"/>
      <c r="BO47" s="4680"/>
      <c r="BP47" s="4680"/>
      <c r="BQ47" s="4680"/>
      <c r="BR47" s="382"/>
      <c r="BS47" s="4679">
        <f t="shared" ref="BS47:BS78" ca="1" si="166">O47+Y47+AY47</f>
        <v>162.852</v>
      </c>
      <c r="BT47" s="4679">
        <f t="shared" ref="BT47:BT78" ca="1" si="167">P47+Z47+AZ47</f>
        <v>867.04302220171553</v>
      </c>
      <c r="BU47" s="4679">
        <f t="shared" ref="BU47:BU78" ca="1" si="168">Q47+AA47+BA47</f>
        <v>867.04302220171553</v>
      </c>
      <c r="BV47" s="4679">
        <f t="shared" ref="BV47:BV78" ca="1" si="169">R47+AB47+BB47</f>
        <v>2530.346864487542</v>
      </c>
      <c r="BW47" s="4679">
        <f t="shared" ref="BW47:BW78" ca="1" si="170">S47+AC47+BC47</f>
        <v>3542.6099406416242</v>
      </c>
      <c r="BX47" s="4679">
        <f t="shared" ref="BX47:BX78" ca="1" si="171">T47+AD47+BD47</f>
        <v>3542.6099406416242</v>
      </c>
      <c r="BY47" s="4679">
        <f t="shared" ref="BY47:BY78" ca="1" si="172">U47+AE47+BE47</f>
        <v>3403.5899406416243</v>
      </c>
      <c r="BZ47" s="4679">
        <f t="shared" ref="BZ47:BZ78" ca="1" si="173">V47+AF47+BF47</f>
        <v>3403.5899406416243</v>
      </c>
      <c r="CA47" s="4679">
        <f t="shared" ref="CA47:CA78" ca="1" si="174">W47+AG47+BG47</f>
        <v>3403.5899406416243</v>
      </c>
      <c r="CC47" s="4677">
        <f ca="1">AVERAGE(CostAbsolute!$BS47:$CA47)</f>
        <v>2413.6971791221217</v>
      </c>
      <c r="CD47" s="4677">
        <f t="shared" ca="1" si="153"/>
        <v>46639.97433016244</v>
      </c>
      <c r="CF47" s="4678">
        <f t="shared" ref="CF47:CF78" ca="1" si="175">AY47-E47</f>
        <v>0</v>
      </c>
      <c r="CG47" s="4678">
        <f t="shared" ref="CG47:CG78" ca="1" si="176">AZ47-F47</f>
        <v>499.0924686017155</v>
      </c>
      <c r="CH47" s="4678">
        <f t="shared" ref="CH47:CH78" ca="1" si="177">BA47-G47</f>
        <v>499.0924686017155</v>
      </c>
      <c r="CI47" s="4678">
        <f t="shared" ref="CI47:CI78" ca="1" si="178">BB47-H47</f>
        <v>1680.767283967542</v>
      </c>
      <c r="CJ47" s="4678">
        <f t="shared" ref="CJ47:CJ78" ca="1" si="179">BC47-I47</f>
        <v>2412.280264908291</v>
      </c>
      <c r="CK47" s="4678">
        <f t="shared" ref="CK47:CK78" ca="1" si="180">BD47-J47</f>
        <v>2412.280264908291</v>
      </c>
      <c r="CL47" s="4678">
        <f t="shared" ref="CL47:CL78" ca="1" si="181">BE47-K47</f>
        <v>2412.280264908291</v>
      </c>
      <c r="CM47" s="4678">
        <f t="shared" ref="CM47:CM78" ca="1" si="182">BF47-L47</f>
        <v>2412.280264908291</v>
      </c>
      <c r="CN47" s="4678">
        <f t="shared" ref="CN47:CN78" ca="1" si="183">BG47-M47</f>
        <v>2412.280264908291</v>
      </c>
      <c r="CP47" s="4677">
        <f ca="1">AVERAGE(CostAbsolute!$CF47:$CN47)</f>
        <v>1637.8170606347144</v>
      </c>
      <c r="CQ47" s="4677">
        <f t="shared" ca="1" si="155"/>
        <v>31253.325011847974</v>
      </c>
      <c r="CR47" s="784" t="str">
        <f t="shared" ca="1" si="156"/>
        <v>ok</v>
      </c>
    </row>
    <row r="48" spans="1:96">
      <c r="A48" s="4671" t="s">
        <v>2331</v>
      </c>
      <c r="B48" s="4671" t="s">
        <v>303</v>
      </c>
      <c r="C48" s="4671" t="s">
        <v>4</v>
      </c>
      <c r="E48" s="4667">
        <f t="shared" ca="1" si="135"/>
        <v>1.7383769085759999</v>
      </c>
      <c r="F48" s="4667">
        <f t="shared" ca="1" si="135"/>
        <v>248.96989662900003</v>
      </c>
      <c r="G48" s="4667">
        <f t="shared" ca="1" si="135"/>
        <v>448.84259647500005</v>
      </c>
      <c r="H48" s="4667">
        <f t="shared" ca="1" si="135"/>
        <v>443.28163082280003</v>
      </c>
      <c r="I48" s="4667">
        <f t="shared" ca="1" si="135"/>
        <v>439.77573470160007</v>
      </c>
      <c r="J48" s="4667">
        <f t="shared" ca="1" si="135"/>
        <v>439.77573470160007</v>
      </c>
      <c r="K48" s="4667">
        <f t="shared" ca="1" si="135"/>
        <v>439.77573470160007</v>
      </c>
      <c r="L48" s="4667">
        <f t="shared" ca="1" si="135"/>
        <v>439.77573470160007</v>
      </c>
      <c r="M48" s="4667">
        <f t="shared" ca="1" si="135"/>
        <v>439.77573470160007</v>
      </c>
      <c r="N48" s="382"/>
      <c r="O48" s="4667">
        <f t="shared" ca="1" si="136"/>
        <v>0.62265280000000001</v>
      </c>
      <c r="P48" s="4667">
        <f t="shared" ca="1" si="136"/>
        <v>97.526878400000015</v>
      </c>
      <c r="Q48" s="4667">
        <f t="shared" ca="1" si="136"/>
        <v>180.18903840000002</v>
      </c>
      <c r="R48" s="4667">
        <f t="shared" ca="1" si="136"/>
        <v>180.18903840000002</v>
      </c>
      <c r="S48" s="4667">
        <f t="shared" ca="1" si="136"/>
        <v>180.18903840000002</v>
      </c>
      <c r="T48" s="4667">
        <f t="shared" ca="1" si="136"/>
        <v>180.18903840000002</v>
      </c>
      <c r="U48" s="4667">
        <f t="shared" ca="1" si="136"/>
        <v>180.18903840000002</v>
      </c>
      <c r="V48" s="4667">
        <f t="shared" ca="1" si="136"/>
        <v>180.18903840000002</v>
      </c>
      <c r="W48" s="4667">
        <f t="shared" ca="1" si="136"/>
        <v>180.18903840000002</v>
      </c>
      <c r="X48" s="382"/>
      <c r="Y48" s="4667">
        <f t="shared" ca="1" si="137"/>
        <v>0</v>
      </c>
      <c r="Z48" s="4667">
        <f t="shared" ca="1" si="137"/>
        <v>0</v>
      </c>
      <c r="AA48" s="4667">
        <f t="shared" ca="1" si="137"/>
        <v>0</v>
      </c>
      <c r="AB48" s="4667">
        <f t="shared" ca="1" si="137"/>
        <v>0</v>
      </c>
      <c r="AC48" s="4667">
        <f t="shared" ca="1" si="137"/>
        <v>0</v>
      </c>
      <c r="AD48" s="4667">
        <f t="shared" ca="1" si="137"/>
        <v>0</v>
      </c>
      <c r="AE48" s="4667">
        <f t="shared" ca="1" si="137"/>
        <v>0</v>
      </c>
      <c r="AF48" s="4667">
        <f t="shared" ca="1" si="137"/>
        <v>0</v>
      </c>
      <c r="AG48" s="4667">
        <f t="shared" ca="1" si="137"/>
        <v>0</v>
      </c>
      <c r="AH48" s="382"/>
      <c r="AI48" s="4667">
        <f t="shared" ca="1" si="138"/>
        <v>2.3610297085759999</v>
      </c>
      <c r="AJ48" s="4667">
        <f t="shared" ca="1" si="139"/>
        <v>346.49677502900005</v>
      </c>
      <c r="AK48" s="4667">
        <f t="shared" ca="1" si="140"/>
        <v>629.03163487500001</v>
      </c>
      <c r="AL48" s="4667">
        <f t="shared" ca="1" si="141"/>
        <v>623.4706692228001</v>
      </c>
      <c r="AM48" s="4667">
        <f t="shared" ca="1" si="142"/>
        <v>619.96477310160003</v>
      </c>
      <c r="AN48" s="4667">
        <f t="shared" ca="1" si="143"/>
        <v>619.96477310160003</v>
      </c>
      <c r="AO48" s="4667">
        <f t="shared" ca="1" si="144"/>
        <v>619.96477310160003</v>
      </c>
      <c r="AP48" s="4667">
        <f t="shared" ca="1" si="145"/>
        <v>619.96477310160003</v>
      </c>
      <c r="AQ48" s="4667">
        <f t="shared" ca="1" si="146"/>
        <v>619.96477310160003</v>
      </c>
      <c r="AS48" s="4664">
        <f ca="1">AVERAGE(CostAbsolute!$AI48:$AQ48)</f>
        <v>522.35377492704197</v>
      </c>
      <c r="AT48" s="4664">
        <f t="shared" ca="1" si="147"/>
        <v>11299.83688734681</v>
      </c>
      <c r="AU48" s="4939">
        <f t="shared" si="148"/>
        <v>2</v>
      </c>
      <c r="AV48" s="4669">
        <f t="shared" si="149"/>
        <v>7.0000000000000007E-2</v>
      </c>
      <c r="AW48" s="4667">
        <f>IFERROR(VLOOKUP($A48,Cost.FinanceCostTable,9,FALSE),Assumptions.Global!$J$39)</f>
        <v>20</v>
      </c>
      <c r="AX48" s="4687">
        <f t="shared" si="150"/>
        <v>0.10745000000000005</v>
      </c>
      <c r="AY48" s="4667">
        <f t="shared" ca="1" si="157"/>
        <v>3.6344400956744107</v>
      </c>
      <c r="AZ48" s="4667">
        <f t="shared" ca="1" si="158"/>
        <v>520.52358177351573</v>
      </c>
      <c r="BA48" s="4667">
        <f t="shared" ca="1" si="159"/>
        <v>938.3992166644864</v>
      </c>
      <c r="BB48" s="4667">
        <f t="shared" ca="1" si="160"/>
        <v>926.77285621450801</v>
      </c>
      <c r="BC48" s="4667">
        <f t="shared" ca="1" si="161"/>
        <v>919.44304794836137</v>
      </c>
      <c r="BD48" s="4667">
        <f t="shared" ca="1" si="162"/>
        <v>919.44304794836137</v>
      </c>
      <c r="BE48" s="4667">
        <f t="shared" ca="1" si="163"/>
        <v>919.44304794836137</v>
      </c>
      <c r="BF48" s="4667">
        <f t="shared" ca="1" si="164"/>
        <v>919.44304794836137</v>
      </c>
      <c r="BG48" s="4667">
        <f t="shared" ca="1" si="165"/>
        <v>919.44304794836137</v>
      </c>
      <c r="BH48" s="382"/>
      <c r="BI48" s="4667"/>
      <c r="BJ48" s="4667"/>
      <c r="BK48" s="4667"/>
      <c r="BL48" s="4667"/>
      <c r="BM48" s="4667"/>
      <c r="BN48" s="4667"/>
      <c r="BO48" s="4667"/>
      <c r="BP48" s="4667"/>
      <c r="BQ48" s="4667"/>
      <c r="BR48" s="382"/>
      <c r="BS48" s="4666">
        <f t="shared" ca="1" si="166"/>
        <v>4.2570928956744112</v>
      </c>
      <c r="BT48" s="4666">
        <f t="shared" ca="1" si="167"/>
        <v>618.05046017351572</v>
      </c>
      <c r="BU48" s="4666">
        <f t="shared" ca="1" si="168"/>
        <v>1118.5882550644865</v>
      </c>
      <c r="BV48" s="4666">
        <f t="shared" ca="1" si="169"/>
        <v>1106.9618946145081</v>
      </c>
      <c r="BW48" s="4666">
        <f t="shared" ca="1" si="170"/>
        <v>1099.6320863483613</v>
      </c>
      <c r="BX48" s="4666">
        <f t="shared" ca="1" si="171"/>
        <v>1099.6320863483613</v>
      </c>
      <c r="BY48" s="4666">
        <f t="shared" ca="1" si="172"/>
        <v>1099.6320863483613</v>
      </c>
      <c r="BZ48" s="4666">
        <f t="shared" ca="1" si="173"/>
        <v>1099.6320863483613</v>
      </c>
      <c r="CA48" s="4666">
        <f t="shared" ca="1" si="174"/>
        <v>1099.6320863483613</v>
      </c>
      <c r="CC48" s="4664">
        <f ca="1">AVERAGE(CostAbsolute!$BS48:$CA48)</f>
        <v>927.33534827666574</v>
      </c>
      <c r="CD48" s="4664">
        <f t="shared" ca="1" si="153"/>
        <v>20070.708638238713</v>
      </c>
      <c r="CF48" s="4665">
        <f t="shared" ca="1" si="175"/>
        <v>1.8960631870984108</v>
      </c>
      <c r="CG48" s="4665">
        <f t="shared" ca="1" si="176"/>
        <v>271.55368514451573</v>
      </c>
      <c r="CH48" s="4665">
        <f t="shared" ca="1" si="177"/>
        <v>489.55662018948635</v>
      </c>
      <c r="CI48" s="4665">
        <f t="shared" ca="1" si="178"/>
        <v>483.49122539170799</v>
      </c>
      <c r="CJ48" s="4665">
        <f t="shared" ca="1" si="179"/>
        <v>479.6673132467613</v>
      </c>
      <c r="CK48" s="4665">
        <f t="shared" ca="1" si="180"/>
        <v>479.6673132467613</v>
      </c>
      <c r="CL48" s="4665">
        <f t="shared" ca="1" si="181"/>
        <v>479.6673132467613</v>
      </c>
      <c r="CM48" s="4665">
        <f t="shared" ca="1" si="182"/>
        <v>479.6673132467613</v>
      </c>
      <c r="CN48" s="4665">
        <f t="shared" ca="1" si="183"/>
        <v>479.6673132467613</v>
      </c>
      <c r="CP48" s="4664">
        <f ca="1">AVERAGE(CostAbsolute!$CF48:$CN48)</f>
        <v>404.98157334962389</v>
      </c>
      <c r="CQ48" s="4664">
        <f t="shared" ca="1" si="155"/>
        <v>8770.8717508919071</v>
      </c>
      <c r="CR48" s="784" t="str">
        <f t="shared" ca="1" si="156"/>
        <v>ok</v>
      </c>
    </row>
    <row r="49" spans="1:96">
      <c r="A49" s="4681" t="s">
        <v>2332</v>
      </c>
      <c r="B49" s="4681" t="s">
        <v>3821</v>
      </c>
      <c r="C49" s="4681" t="s">
        <v>4</v>
      </c>
      <c r="E49" s="4680">
        <f t="shared" ca="1" si="135"/>
        <v>0</v>
      </c>
      <c r="F49" s="4680">
        <f t="shared" ca="1" si="135"/>
        <v>0</v>
      </c>
      <c r="G49" s="4680">
        <f t="shared" ca="1" si="135"/>
        <v>0</v>
      </c>
      <c r="H49" s="4680">
        <f t="shared" ca="1" si="135"/>
        <v>0</v>
      </c>
      <c r="I49" s="4680">
        <f t="shared" ca="1" si="135"/>
        <v>0</v>
      </c>
      <c r="J49" s="4680">
        <f t="shared" ca="1" si="135"/>
        <v>0</v>
      </c>
      <c r="K49" s="4680">
        <f t="shared" ca="1" si="135"/>
        <v>0</v>
      </c>
      <c r="L49" s="4680">
        <f t="shared" ca="1" si="135"/>
        <v>0</v>
      </c>
      <c r="M49" s="4680">
        <f t="shared" ca="1" si="135"/>
        <v>0</v>
      </c>
      <c r="N49" s="382"/>
      <c r="O49" s="4680">
        <f t="shared" ca="1" si="136"/>
        <v>0</v>
      </c>
      <c r="P49" s="4680">
        <f t="shared" ca="1" si="136"/>
        <v>0</v>
      </c>
      <c r="Q49" s="4680">
        <f t="shared" ca="1" si="136"/>
        <v>0</v>
      </c>
      <c r="R49" s="4680">
        <f t="shared" ca="1" si="136"/>
        <v>0</v>
      </c>
      <c r="S49" s="4680">
        <f t="shared" ca="1" si="136"/>
        <v>0</v>
      </c>
      <c r="T49" s="4680">
        <f t="shared" ca="1" si="136"/>
        <v>0</v>
      </c>
      <c r="U49" s="4680">
        <f t="shared" ca="1" si="136"/>
        <v>0</v>
      </c>
      <c r="V49" s="4680">
        <f t="shared" ca="1" si="136"/>
        <v>0</v>
      </c>
      <c r="W49" s="4680">
        <f t="shared" ca="1" si="136"/>
        <v>0</v>
      </c>
      <c r="X49" s="382"/>
      <c r="Y49" s="4680">
        <f t="shared" ca="1" si="137"/>
        <v>0</v>
      </c>
      <c r="Z49" s="4680">
        <f t="shared" ca="1" si="137"/>
        <v>0</v>
      </c>
      <c r="AA49" s="4680">
        <f t="shared" ca="1" si="137"/>
        <v>0</v>
      </c>
      <c r="AB49" s="4680">
        <f t="shared" ca="1" si="137"/>
        <v>0</v>
      </c>
      <c r="AC49" s="4680">
        <f t="shared" ca="1" si="137"/>
        <v>0</v>
      </c>
      <c r="AD49" s="4680">
        <f t="shared" ca="1" si="137"/>
        <v>0</v>
      </c>
      <c r="AE49" s="4680">
        <f t="shared" ca="1" si="137"/>
        <v>0</v>
      </c>
      <c r="AF49" s="4680">
        <f t="shared" ca="1" si="137"/>
        <v>0</v>
      </c>
      <c r="AG49" s="4680">
        <f t="shared" ca="1" si="137"/>
        <v>0</v>
      </c>
      <c r="AH49" s="382"/>
      <c r="AI49" s="4680">
        <f t="shared" ca="1" si="138"/>
        <v>0</v>
      </c>
      <c r="AJ49" s="4680">
        <f t="shared" ca="1" si="139"/>
        <v>0</v>
      </c>
      <c r="AK49" s="4680">
        <f t="shared" ca="1" si="140"/>
        <v>0</v>
      </c>
      <c r="AL49" s="4680">
        <f t="shared" ca="1" si="141"/>
        <v>0</v>
      </c>
      <c r="AM49" s="4680">
        <f t="shared" ca="1" si="142"/>
        <v>0</v>
      </c>
      <c r="AN49" s="4680">
        <f t="shared" ca="1" si="143"/>
        <v>0</v>
      </c>
      <c r="AO49" s="4680">
        <f t="shared" ca="1" si="144"/>
        <v>0</v>
      </c>
      <c r="AP49" s="4680">
        <f t="shared" ca="1" si="145"/>
        <v>0</v>
      </c>
      <c r="AQ49" s="4680">
        <f t="shared" ca="1" si="146"/>
        <v>0</v>
      </c>
      <c r="AS49" s="4677">
        <f ca="1">AVERAGE(CostAbsolute!$AI49:$AQ49)</f>
        <v>0</v>
      </c>
      <c r="AT49" s="4677">
        <f t="shared" ca="1" si="147"/>
        <v>0</v>
      </c>
      <c r="AU49" s="4939">
        <f t="shared" si="148"/>
        <v>3</v>
      </c>
      <c r="AV49" s="4675">
        <f t="shared" si="149"/>
        <v>7.0000000000000007E-2</v>
      </c>
      <c r="AW49" s="4680">
        <f>IFERROR(VLOOKUP($A49,Cost.FinanceCostTable,9,FALSE),Assumptions.Global!$J$39)</f>
        <v>60</v>
      </c>
      <c r="AX49" s="4687">
        <f t="shared" si="150"/>
        <v>0.14664766666666673</v>
      </c>
      <c r="AY49" s="4680">
        <f t="shared" ca="1" si="157"/>
        <v>0</v>
      </c>
      <c r="AZ49" s="4680">
        <f t="shared" ca="1" si="158"/>
        <v>0</v>
      </c>
      <c r="BA49" s="4680">
        <f t="shared" ca="1" si="159"/>
        <v>0</v>
      </c>
      <c r="BB49" s="4680">
        <f t="shared" ca="1" si="160"/>
        <v>0</v>
      </c>
      <c r="BC49" s="4680">
        <f t="shared" ca="1" si="161"/>
        <v>0</v>
      </c>
      <c r="BD49" s="4680">
        <f t="shared" ca="1" si="162"/>
        <v>0</v>
      </c>
      <c r="BE49" s="4680">
        <f t="shared" ca="1" si="163"/>
        <v>0</v>
      </c>
      <c r="BF49" s="4680">
        <f t="shared" ca="1" si="164"/>
        <v>0</v>
      </c>
      <c r="BG49" s="4680">
        <f t="shared" ca="1" si="165"/>
        <v>0</v>
      </c>
      <c r="BH49" s="382"/>
      <c r="BI49" s="4680"/>
      <c r="BJ49" s="4680"/>
      <c r="BK49" s="4680"/>
      <c r="BL49" s="4680"/>
      <c r="BM49" s="4680"/>
      <c r="BN49" s="4680"/>
      <c r="BO49" s="4680"/>
      <c r="BP49" s="4680"/>
      <c r="BQ49" s="4680"/>
      <c r="BR49" s="382"/>
      <c r="BS49" s="4679">
        <f t="shared" ca="1" si="166"/>
        <v>0</v>
      </c>
      <c r="BT49" s="4679">
        <f t="shared" ca="1" si="167"/>
        <v>0</v>
      </c>
      <c r="BU49" s="4679">
        <f t="shared" ca="1" si="168"/>
        <v>0</v>
      </c>
      <c r="BV49" s="4679">
        <f t="shared" ca="1" si="169"/>
        <v>0</v>
      </c>
      <c r="BW49" s="4679">
        <f t="shared" ca="1" si="170"/>
        <v>0</v>
      </c>
      <c r="BX49" s="4679">
        <f t="shared" ca="1" si="171"/>
        <v>0</v>
      </c>
      <c r="BY49" s="4679">
        <f t="shared" ca="1" si="172"/>
        <v>0</v>
      </c>
      <c r="BZ49" s="4679">
        <f t="shared" ca="1" si="173"/>
        <v>0</v>
      </c>
      <c r="CA49" s="4679">
        <f t="shared" ca="1" si="174"/>
        <v>0</v>
      </c>
      <c r="CC49" s="4677">
        <f ca="1">AVERAGE(CostAbsolute!$BS49:$CA49)</f>
        <v>0</v>
      </c>
      <c r="CD49" s="4677">
        <f t="shared" ca="1" si="153"/>
        <v>0</v>
      </c>
      <c r="CF49" s="4678">
        <f t="shared" ca="1" si="175"/>
        <v>0</v>
      </c>
      <c r="CG49" s="4678">
        <f t="shared" ca="1" si="176"/>
        <v>0</v>
      </c>
      <c r="CH49" s="4678">
        <f t="shared" ca="1" si="177"/>
        <v>0</v>
      </c>
      <c r="CI49" s="4678">
        <f t="shared" ca="1" si="178"/>
        <v>0</v>
      </c>
      <c r="CJ49" s="4678">
        <f t="shared" ca="1" si="179"/>
        <v>0</v>
      </c>
      <c r="CK49" s="4678">
        <f t="shared" ca="1" si="180"/>
        <v>0</v>
      </c>
      <c r="CL49" s="4678">
        <f t="shared" ca="1" si="181"/>
        <v>0</v>
      </c>
      <c r="CM49" s="4678">
        <f t="shared" ca="1" si="182"/>
        <v>0</v>
      </c>
      <c r="CN49" s="4678">
        <f t="shared" ca="1" si="183"/>
        <v>0</v>
      </c>
      <c r="CP49" s="4677">
        <f ca="1">AVERAGE(CostAbsolute!$CF49:$CN49)</f>
        <v>0</v>
      </c>
      <c r="CQ49" s="4677">
        <f t="shared" ca="1" si="155"/>
        <v>0</v>
      </c>
      <c r="CR49" s="784" t="str">
        <f t="shared" ca="1" si="156"/>
        <v>ok</v>
      </c>
    </row>
    <row r="50" spans="1:96">
      <c r="A50" s="4671" t="s">
        <v>2333</v>
      </c>
      <c r="B50" s="4671" t="s">
        <v>1708</v>
      </c>
      <c r="C50" s="4671" t="s">
        <v>4</v>
      </c>
      <c r="E50" s="4667">
        <f t="shared" ca="1" si="135"/>
        <v>0</v>
      </c>
      <c r="F50" s="4667">
        <f t="shared" ca="1" si="135"/>
        <v>68.885829600000008</v>
      </c>
      <c r="G50" s="4667">
        <f t="shared" ca="1" si="135"/>
        <v>148.76893360000003</v>
      </c>
      <c r="H50" s="4667">
        <f t="shared" ca="1" si="135"/>
        <v>140.47006400000001</v>
      </c>
      <c r="I50" s="4667">
        <f t="shared" ca="1" si="135"/>
        <v>135.46848</v>
      </c>
      <c r="J50" s="4667">
        <f t="shared" ca="1" si="135"/>
        <v>135.46848</v>
      </c>
      <c r="K50" s="4667">
        <f t="shared" ca="1" si="135"/>
        <v>135.46848</v>
      </c>
      <c r="L50" s="4667">
        <f t="shared" ca="1" si="135"/>
        <v>135.46848</v>
      </c>
      <c r="M50" s="4667">
        <f t="shared" ca="1" si="135"/>
        <v>135.46848</v>
      </c>
      <c r="N50" s="382"/>
      <c r="O50" s="4667">
        <f t="shared" ca="1" si="136"/>
        <v>0</v>
      </c>
      <c r="P50" s="4667">
        <f t="shared" ca="1" si="136"/>
        <v>33.862499999999997</v>
      </c>
      <c r="Q50" s="4667">
        <f t="shared" ca="1" si="136"/>
        <v>90.300000000000011</v>
      </c>
      <c r="R50" s="4667">
        <f t="shared" ca="1" si="136"/>
        <v>90.300000000000011</v>
      </c>
      <c r="S50" s="4667">
        <f t="shared" ca="1" si="136"/>
        <v>90.300000000000011</v>
      </c>
      <c r="T50" s="4667">
        <f t="shared" ca="1" si="136"/>
        <v>90.300000000000011</v>
      </c>
      <c r="U50" s="4667">
        <f t="shared" ca="1" si="136"/>
        <v>90.300000000000011</v>
      </c>
      <c r="V50" s="4667">
        <f t="shared" ca="1" si="136"/>
        <v>90.300000000000011</v>
      </c>
      <c r="W50" s="4667">
        <f t="shared" ca="1" si="136"/>
        <v>90.300000000000011</v>
      </c>
      <c r="X50" s="382"/>
      <c r="Y50" s="4667">
        <f t="shared" ca="1" si="137"/>
        <v>0</v>
      </c>
      <c r="Z50" s="4667">
        <f t="shared" ca="1" si="137"/>
        <v>0</v>
      </c>
      <c r="AA50" s="4667">
        <f t="shared" ca="1" si="137"/>
        <v>0</v>
      </c>
      <c r="AB50" s="4667">
        <f t="shared" ca="1" si="137"/>
        <v>0</v>
      </c>
      <c r="AC50" s="4667">
        <f t="shared" ca="1" si="137"/>
        <v>0</v>
      </c>
      <c r="AD50" s="4667">
        <f t="shared" ca="1" si="137"/>
        <v>0</v>
      </c>
      <c r="AE50" s="4667">
        <f t="shared" ca="1" si="137"/>
        <v>0</v>
      </c>
      <c r="AF50" s="4667">
        <f t="shared" ca="1" si="137"/>
        <v>0</v>
      </c>
      <c r="AG50" s="4667">
        <f t="shared" ca="1" si="137"/>
        <v>0</v>
      </c>
      <c r="AH50" s="382"/>
      <c r="AI50" s="4667">
        <f t="shared" ca="1" si="138"/>
        <v>0</v>
      </c>
      <c r="AJ50" s="4667">
        <f t="shared" ca="1" si="139"/>
        <v>102.74832960000001</v>
      </c>
      <c r="AK50" s="4667">
        <f t="shared" ca="1" si="140"/>
        <v>239.06893360000004</v>
      </c>
      <c r="AL50" s="4667">
        <f t="shared" ca="1" si="141"/>
        <v>230.77006400000002</v>
      </c>
      <c r="AM50" s="4667">
        <f t="shared" ca="1" si="142"/>
        <v>225.76848000000001</v>
      </c>
      <c r="AN50" s="4667">
        <f t="shared" ca="1" si="143"/>
        <v>225.76848000000001</v>
      </c>
      <c r="AO50" s="4667">
        <f t="shared" ca="1" si="144"/>
        <v>225.76848000000001</v>
      </c>
      <c r="AP50" s="4667">
        <f t="shared" ca="1" si="145"/>
        <v>225.76848000000001</v>
      </c>
      <c r="AQ50" s="4667">
        <f t="shared" ca="1" si="146"/>
        <v>225.76848000000001</v>
      </c>
      <c r="AS50" s="4664">
        <f ca="1">AVERAGE(CostAbsolute!$AI50:$AQ50)</f>
        <v>189.04774746666666</v>
      </c>
      <c r="AT50" s="4664">
        <f t="shared" ca="1" si="147"/>
        <v>4062.0347437149981</v>
      </c>
      <c r="AU50" s="4939">
        <f t="shared" si="148"/>
        <v>3</v>
      </c>
      <c r="AV50" s="4669">
        <f t="shared" si="149"/>
        <v>7.0000000000000007E-2</v>
      </c>
      <c r="AW50" s="4667">
        <f>IFERROR(VLOOKUP($A50,Cost.FinanceCostTable,9,FALSE),Assumptions.Global!$J$39)</f>
        <v>30</v>
      </c>
      <c r="AX50" s="4687">
        <f t="shared" si="150"/>
        <v>0.14664766666666673</v>
      </c>
      <c r="AY50" s="4667">
        <f t="shared" ca="1" si="157"/>
        <v>0</v>
      </c>
      <c r="AZ50" s="4667">
        <f t="shared" ca="1" si="158"/>
        <v>190.96022313688934</v>
      </c>
      <c r="BA50" s="4667">
        <f t="shared" ca="1" si="159"/>
        <v>412.40628037806317</v>
      </c>
      <c r="BB50" s="4667">
        <f t="shared" ca="1" si="160"/>
        <v>389.40076531346773</v>
      </c>
      <c r="BC50" s="4667">
        <f t="shared" ca="1" si="161"/>
        <v>375.53574253267368</v>
      </c>
      <c r="BD50" s="4667">
        <f t="shared" ca="1" si="162"/>
        <v>375.53574253267368</v>
      </c>
      <c r="BE50" s="4667">
        <f t="shared" ca="1" si="163"/>
        <v>375.53574253267368</v>
      </c>
      <c r="BF50" s="4667">
        <f t="shared" ca="1" si="164"/>
        <v>375.53574253267368</v>
      </c>
      <c r="BG50" s="4667">
        <f t="shared" ca="1" si="165"/>
        <v>375.53574253267368</v>
      </c>
      <c r="BH50" s="382"/>
      <c r="BI50" s="4667"/>
      <c r="BJ50" s="4667"/>
      <c r="BK50" s="4667"/>
      <c r="BL50" s="4667"/>
      <c r="BM50" s="4667"/>
      <c r="BN50" s="4667"/>
      <c r="BO50" s="4667"/>
      <c r="BP50" s="4667"/>
      <c r="BQ50" s="4667"/>
      <c r="BR50" s="382"/>
      <c r="BS50" s="4666">
        <f t="shared" ca="1" si="166"/>
        <v>0</v>
      </c>
      <c r="BT50" s="4666">
        <f t="shared" ca="1" si="167"/>
        <v>224.82272313688935</v>
      </c>
      <c r="BU50" s="4666">
        <f t="shared" ca="1" si="168"/>
        <v>502.70628037806318</v>
      </c>
      <c r="BV50" s="4666">
        <f t="shared" ca="1" si="169"/>
        <v>479.70076531346774</v>
      </c>
      <c r="BW50" s="4666">
        <f t="shared" ca="1" si="170"/>
        <v>465.83574253267369</v>
      </c>
      <c r="BX50" s="4666">
        <f t="shared" ca="1" si="171"/>
        <v>465.83574253267369</v>
      </c>
      <c r="BY50" s="4666">
        <f t="shared" ca="1" si="172"/>
        <v>465.83574253267369</v>
      </c>
      <c r="BZ50" s="4666">
        <f t="shared" ca="1" si="173"/>
        <v>465.83574253267369</v>
      </c>
      <c r="CA50" s="4666">
        <f t="shared" ca="1" si="174"/>
        <v>465.83574253267369</v>
      </c>
      <c r="CC50" s="4664">
        <f ca="1">AVERAGE(CostAbsolute!$BS50:$CA50)</f>
        <v>392.9342757213098</v>
      </c>
      <c r="CD50" s="4664">
        <f t="shared" ca="1" si="153"/>
        <v>8479.2943279638057</v>
      </c>
      <c r="CF50" s="4665">
        <f t="shared" ca="1" si="175"/>
        <v>0</v>
      </c>
      <c r="CG50" s="4665">
        <f t="shared" ca="1" si="176"/>
        <v>122.07439353688933</v>
      </c>
      <c r="CH50" s="4665">
        <f t="shared" ca="1" si="177"/>
        <v>263.63734677806315</v>
      </c>
      <c r="CI50" s="4665">
        <f t="shared" ca="1" si="178"/>
        <v>248.93070131346772</v>
      </c>
      <c r="CJ50" s="4665">
        <f t="shared" ca="1" si="179"/>
        <v>240.06726253267368</v>
      </c>
      <c r="CK50" s="4665">
        <f t="shared" ca="1" si="180"/>
        <v>240.06726253267368</v>
      </c>
      <c r="CL50" s="4665">
        <f t="shared" ca="1" si="181"/>
        <v>240.06726253267368</v>
      </c>
      <c r="CM50" s="4665">
        <f t="shared" ca="1" si="182"/>
        <v>240.06726253267368</v>
      </c>
      <c r="CN50" s="4665">
        <f t="shared" ca="1" si="183"/>
        <v>240.06726253267368</v>
      </c>
      <c r="CP50" s="4664">
        <f ca="1">AVERAGE(CostAbsolute!$CF50:$CN50)</f>
        <v>203.8865282546432</v>
      </c>
      <c r="CQ50" s="4664">
        <f t="shared" ca="1" si="155"/>
        <v>4417.2595842488072</v>
      </c>
      <c r="CR50" s="784" t="str">
        <f t="shared" ca="1" si="156"/>
        <v>ok</v>
      </c>
    </row>
    <row r="51" spans="1:96">
      <c r="A51" s="4681" t="s">
        <v>2344</v>
      </c>
      <c r="B51" s="4681" t="s">
        <v>3830</v>
      </c>
      <c r="C51" s="4681" t="s">
        <v>4</v>
      </c>
      <c r="E51" s="4680">
        <f t="shared" ca="1" si="135"/>
        <v>17.40761728</v>
      </c>
      <c r="F51" s="4680">
        <f t="shared" ca="1" si="135"/>
        <v>102.7433500303683</v>
      </c>
      <c r="G51" s="4680">
        <f t="shared" ca="1" si="135"/>
        <v>96.611842127062886</v>
      </c>
      <c r="H51" s="4680">
        <f t="shared" ca="1" si="135"/>
        <v>103.04220944500349</v>
      </c>
      <c r="I51" s="4680">
        <f t="shared" ca="1" si="135"/>
        <v>99.528999315000618</v>
      </c>
      <c r="J51" s="4680">
        <f t="shared" ca="1" si="135"/>
        <v>107.34138059627436</v>
      </c>
      <c r="K51" s="4680">
        <f t="shared" ca="1" si="135"/>
        <v>127.17671855515928</v>
      </c>
      <c r="L51" s="4680">
        <f t="shared" ca="1" si="135"/>
        <v>139.88721079040576</v>
      </c>
      <c r="M51" s="4680">
        <f t="shared" ca="1" si="135"/>
        <v>154.75150607203835</v>
      </c>
      <c r="N51" s="382"/>
      <c r="O51" s="4680">
        <f t="shared" ca="1" si="136"/>
        <v>3.3280000000000003</v>
      </c>
      <c r="P51" s="4680">
        <f t="shared" ca="1" si="136"/>
        <v>23.856885296334255</v>
      </c>
      <c r="Q51" s="4680">
        <f t="shared" ca="1" si="136"/>
        <v>29.370232206013977</v>
      </c>
      <c r="R51" s="4680">
        <f t="shared" ca="1" si="136"/>
        <v>35.463733879805503</v>
      </c>
      <c r="S51" s="4680">
        <f t="shared" ca="1" si="136"/>
        <v>38.806738883775971</v>
      </c>
      <c r="T51" s="4680">
        <f t="shared" ca="1" si="136"/>
        <v>42.299714497975067</v>
      </c>
      <c r="U51" s="4680">
        <f t="shared" ca="1" si="136"/>
        <v>50.406334803767649</v>
      </c>
      <c r="V51" s="4680">
        <f t="shared" ca="1" si="136"/>
        <v>56.037666321675211</v>
      </c>
      <c r="W51" s="4680">
        <f t="shared" ca="1" si="136"/>
        <v>62.666583731106698</v>
      </c>
      <c r="X51" s="382"/>
      <c r="Y51" s="4680">
        <f t="shared" ca="1" si="137"/>
        <v>0</v>
      </c>
      <c r="Z51" s="4680">
        <f t="shared" ca="1" si="137"/>
        <v>0</v>
      </c>
      <c r="AA51" s="4680">
        <f t="shared" ca="1" si="137"/>
        <v>0</v>
      </c>
      <c r="AB51" s="4680">
        <f t="shared" ca="1" si="137"/>
        <v>0</v>
      </c>
      <c r="AC51" s="4680">
        <f t="shared" ca="1" si="137"/>
        <v>0</v>
      </c>
      <c r="AD51" s="4680">
        <f t="shared" ca="1" si="137"/>
        <v>0</v>
      </c>
      <c r="AE51" s="4680">
        <f t="shared" ca="1" si="137"/>
        <v>0</v>
      </c>
      <c r="AF51" s="4680">
        <f t="shared" ca="1" si="137"/>
        <v>0</v>
      </c>
      <c r="AG51" s="4680">
        <f t="shared" ca="1" si="137"/>
        <v>0</v>
      </c>
      <c r="AH51" s="382"/>
      <c r="AI51" s="4680">
        <f t="shared" ca="1" si="138"/>
        <v>20.73561728</v>
      </c>
      <c r="AJ51" s="4680">
        <f t="shared" ca="1" si="139"/>
        <v>126.60023532670256</v>
      </c>
      <c r="AK51" s="4680">
        <f t="shared" ca="1" si="140"/>
        <v>125.98207433307687</v>
      </c>
      <c r="AL51" s="4680">
        <f t="shared" ca="1" si="141"/>
        <v>138.50594332480898</v>
      </c>
      <c r="AM51" s="4680">
        <f t="shared" ca="1" si="142"/>
        <v>138.3357381987766</v>
      </c>
      <c r="AN51" s="4680">
        <f t="shared" ca="1" si="143"/>
        <v>149.64109509424944</v>
      </c>
      <c r="AO51" s="4680">
        <f t="shared" ca="1" si="144"/>
        <v>177.58305335892692</v>
      </c>
      <c r="AP51" s="4680">
        <f t="shared" ca="1" si="145"/>
        <v>195.92487711208096</v>
      </c>
      <c r="AQ51" s="4680">
        <f t="shared" ca="1" si="146"/>
        <v>217.41808980314505</v>
      </c>
      <c r="AS51" s="4677">
        <f ca="1">AVERAGE(CostAbsolute!$AI51:$AQ51)</f>
        <v>143.41408042575191</v>
      </c>
      <c r="AT51" s="4677">
        <f t="shared" ca="1" si="147"/>
        <v>2983.4450219051223</v>
      </c>
      <c r="AU51" s="4939">
        <f t="shared" si="148"/>
        <v>1</v>
      </c>
      <c r="AV51" s="4675">
        <f t="shared" si="149"/>
        <v>7.0000000000000007E-2</v>
      </c>
      <c r="AW51" s="4680">
        <f>IFERROR(VLOOKUP($A51,Cost.FinanceCostTable,9,FALSE),Assumptions.Global!$J$39)</f>
        <v>25</v>
      </c>
      <c r="AX51" s="4687">
        <f t="shared" si="150"/>
        <v>0</v>
      </c>
      <c r="AY51" s="4680">
        <f t="shared" ca="1" si="157"/>
        <v>37.343916059404904</v>
      </c>
      <c r="AZ51" s="4680">
        <f t="shared" ca="1" si="158"/>
        <v>220.41150017724487</v>
      </c>
      <c r="BA51" s="4680">
        <f t="shared" ca="1" si="159"/>
        <v>207.25780356411397</v>
      </c>
      <c r="BB51" s="4680">
        <f t="shared" ca="1" si="160"/>
        <v>221.05263220089768</v>
      </c>
      <c r="BC51" s="4680">
        <f t="shared" ca="1" si="161"/>
        <v>213.51587274188697</v>
      </c>
      <c r="BD51" s="4680">
        <f t="shared" ca="1" si="162"/>
        <v>230.2754847036656</v>
      </c>
      <c r="BE51" s="4680">
        <f t="shared" ca="1" si="163"/>
        <v>272.82749994113101</v>
      </c>
      <c r="BF51" s="4680">
        <f t="shared" ca="1" si="164"/>
        <v>300.09484776202487</v>
      </c>
      <c r="BG51" s="4680">
        <f t="shared" ca="1" si="165"/>
        <v>331.98266941796476</v>
      </c>
      <c r="BH51" s="382"/>
      <c r="BI51" s="4680"/>
      <c r="BJ51" s="4680"/>
      <c r="BK51" s="4680"/>
      <c r="BL51" s="4680"/>
      <c r="BM51" s="4680"/>
      <c r="BN51" s="4680"/>
      <c r="BO51" s="4680"/>
      <c r="BP51" s="4680"/>
      <c r="BQ51" s="4680"/>
      <c r="BR51" s="382"/>
      <c r="BS51" s="4679">
        <f t="shared" ca="1" si="166"/>
        <v>40.671916059404907</v>
      </c>
      <c r="BT51" s="4679">
        <f t="shared" ca="1" si="167"/>
        <v>244.26838547357914</v>
      </c>
      <c r="BU51" s="4679">
        <f t="shared" ca="1" si="168"/>
        <v>236.62803577012795</v>
      </c>
      <c r="BV51" s="4679">
        <f t="shared" ca="1" si="169"/>
        <v>256.51636608070316</v>
      </c>
      <c r="BW51" s="4679">
        <f t="shared" ca="1" si="170"/>
        <v>252.32261162566294</v>
      </c>
      <c r="BX51" s="4679">
        <f t="shared" ca="1" si="171"/>
        <v>272.57519920164066</v>
      </c>
      <c r="BY51" s="4679">
        <f t="shared" ca="1" si="172"/>
        <v>323.23383474489867</v>
      </c>
      <c r="BZ51" s="4679">
        <f t="shared" ca="1" si="173"/>
        <v>356.13251408370007</v>
      </c>
      <c r="CA51" s="4679">
        <f t="shared" ca="1" si="174"/>
        <v>394.64925314907146</v>
      </c>
      <c r="CC51" s="4677">
        <f ca="1">AVERAGE(CostAbsolute!$BS51:$CA51)</f>
        <v>264.11090179875436</v>
      </c>
      <c r="CD51" s="4677">
        <f t="shared" ca="1" si="153"/>
        <v>5530.2328840339087</v>
      </c>
      <c r="CF51" s="4678">
        <f t="shared" ca="1" si="175"/>
        <v>19.936298779404904</v>
      </c>
      <c r="CG51" s="4678">
        <f t="shared" ca="1" si="176"/>
        <v>117.66815014687657</v>
      </c>
      <c r="CH51" s="4678">
        <f t="shared" ca="1" si="177"/>
        <v>110.64596143705108</v>
      </c>
      <c r="CI51" s="4678">
        <f t="shared" ca="1" si="178"/>
        <v>118.01042275589418</v>
      </c>
      <c r="CJ51" s="4678">
        <f t="shared" ca="1" si="179"/>
        <v>113.98687342688635</v>
      </c>
      <c r="CK51" s="4678">
        <f t="shared" ca="1" si="180"/>
        <v>122.93410410739124</v>
      </c>
      <c r="CL51" s="4678">
        <f t="shared" ca="1" si="181"/>
        <v>145.65078138597173</v>
      </c>
      <c r="CM51" s="4678">
        <f t="shared" ca="1" si="182"/>
        <v>160.20763697161911</v>
      </c>
      <c r="CN51" s="4678">
        <f t="shared" ca="1" si="183"/>
        <v>177.2311633459264</v>
      </c>
      <c r="CP51" s="4677">
        <f ca="1">AVERAGE(CostAbsolute!$CF51:$CN51)</f>
        <v>120.69682137300239</v>
      </c>
      <c r="CQ51" s="4677">
        <f t="shared" ca="1" si="155"/>
        <v>2546.7878621287864</v>
      </c>
      <c r="CR51" s="784" t="str">
        <f t="shared" ca="1" si="156"/>
        <v>ok</v>
      </c>
    </row>
    <row r="52" spans="1:96">
      <c r="A52" s="4671" t="s">
        <v>2345</v>
      </c>
      <c r="B52" s="4671" t="s">
        <v>3831</v>
      </c>
      <c r="C52" s="4671" t="s">
        <v>4</v>
      </c>
      <c r="E52" s="4667">
        <f t="shared" ca="1" si="135"/>
        <v>0</v>
      </c>
      <c r="F52" s="4667">
        <f t="shared" ca="1" si="135"/>
        <v>204.55860835199999</v>
      </c>
      <c r="G52" s="4667">
        <f t="shared" ca="1" si="135"/>
        <v>156.85191097519998</v>
      </c>
      <c r="H52" s="4667">
        <f t="shared" ca="1" si="135"/>
        <v>139.17628911759999</v>
      </c>
      <c r="I52" s="4667">
        <f t="shared" ca="1" si="135"/>
        <v>123.97238293440002</v>
      </c>
      <c r="J52" s="4667">
        <f t="shared" ca="1" si="135"/>
        <v>123.97238293440002</v>
      </c>
      <c r="K52" s="4667">
        <f t="shared" ca="1" si="135"/>
        <v>123.97238293440002</v>
      </c>
      <c r="L52" s="4667">
        <f t="shared" ca="1" si="135"/>
        <v>123.97238293440002</v>
      </c>
      <c r="M52" s="4667">
        <f t="shared" ca="1" si="135"/>
        <v>123.97238293440002</v>
      </c>
      <c r="N52" s="382"/>
      <c r="O52" s="4667">
        <f t="shared" ca="1" si="136"/>
        <v>0</v>
      </c>
      <c r="P52" s="4667">
        <f t="shared" ca="1" si="136"/>
        <v>72.53792</v>
      </c>
      <c r="Q52" s="4667">
        <f t="shared" ca="1" si="136"/>
        <v>72.53792</v>
      </c>
      <c r="R52" s="4667">
        <f t="shared" ca="1" si="136"/>
        <v>72.53792</v>
      </c>
      <c r="S52" s="4667">
        <f t="shared" ca="1" si="136"/>
        <v>72.53792</v>
      </c>
      <c r="T52" s="4667">
        <f t="shared" ca="1" si="136"/>
        <v>72.53792</v>
      </c>
      <c r="U52" s="4667">
        <f t="shared" ca="1" si="136"/>
        <v>72.53792</v>
      </c>
      <c r="V52" s="4667">
        <f t="shared" ca="1" si="136"/>
        <v>72.53792</v>
      </c>
      <c r="W52" s="4667">
        <f t="shared" ca="1" si="136"/>
        <v>72.53792</v>
      </c>
      <c r="X52" s="382"/>
      <c r="Y52" s="4667">
        <f t="shared" ca="1" si="137"/>
        <v>0</v>
      </c>
      <c r="Z52" s="4667">
        <f t="shared" ca="1" si="137"/>
        <v>0</v>
      </c>
      <c r="AA52" s="4667">
        <f t="shared" ca="1" si="137"/>
        <v>0</v>
      </c>
      <c r="AB52" s="4667">
        <f t="shared" ca="1" si="137"/>
        <v>0</v>
      </c>
      <c r="AC52" s="4667">
        <f t="shared" ca="1" si="137"/>
        <v>0</v>
      </c>
      <c r="AD52" s="4667">
        <f t="shared" ca="1" si="137"/>
        <v>0</v>
      </c>
      <c r="AE52" s="4667">
        <f t="shared" ca="1" si="137"/>
        <v>0</v>
      </c>
      <c r="AF52" s="4667">
        <f t="shared" ca="1" si="137"/>
        <v>0</v>
      </c>
      <c r="AG52" s="4667">
        <f t="shared" ca="1" si="137"/>
        <v>0</v>
      </c>
      <c r="AH52" s="382"/>
      <c r="AI52" s="4667">
        <f t="shared" ca="1" si="138"/>
        <v>0</v>
      </c>
      <c r="AJ52" s="4667">
        <f t="shared" ca="1" si="139"/>
        <v>277.09652835200001</v>
      </c>
      <c r="AK52" s="4667">
        <f t="shared" ca="1" si="140"/>
        <v>229.38983097519997</v>
      </c>
      <c r="AL52" s="4667">
        <f t="shared" ca="1" si="141"/>
        <v>211.71420911759998</v>
      </c>
      <c r="AM52" s="4667">
        <f t="shared" ca="1" si="142"/>
        <v>196.51030293440002</v>
      </c>
      <c r="AN52" s="4667">
        <f t="shared" ca="1" si="143"/>
        <v>196.51030293440002</v>
      </c>
      <c r="AO52" s="4667">
        <f t="shared" ca="1" si="144"/>
        <v>196.51030293440002</v>
      </c>
      <c r="AP52" s="4667">
        <f t="shared" ca="1" si="145"/>
        <v>196.51030293440002</v>
      </c>
      <c r="AQ52" s="4667">
        <f t="shared" ca="1" si="146"/>
        <v>196.51030293440002</v>
      </c>
      <c r="AS52" s="4664">
        <f ca="1">AVERAGE(CostAbsolute!$AI52:$AQ52)</f>
        <v>188.97245367964445</v>
      </c>
      <c r="AT52" s="4664">
        <f t="shared" ca="1" si="147"/>
        <v>4433.5520329820056</v>
      </c>
      <c r="AU52" s="4939">
        <f t="shared" si="148"/>
        <v>1</v>
      </c>
      <c r="AV52" s="4669">
        <f t="shared" si="149"/>
        <v>7.0000000000000007E-2</v>
      </c>
      <c r="AW52" s="4667">
        <f>IFERROR(VLOOKUP($A52,Cost.FinanceCostTable,9,FALSE),Assumptions.Global!$J$39)</f>
        <v>25</v>
      </c>
      <c r="AX52" s="4687">
        <f t="shared" si="150"/>
        <v>0</v>
      </c>
      <c r="AY52" s="4667">
        <f t="shared" ca="1" si="157"/>
        <v>0</v>
      </c>
      <c r="AZ52" s="4667">
        <f t="shared" ca="1" si="158"/>
        <v>438.83199961561729</v>
      </c>
      <c r="BA52" s="4667">
        <f t="shared" ca="1" si="159"/>
        <v>336.48859019579271</v>
      </c>
      <c r="BB52" s="4667">
        <f t="shared" ca="1" si="160"/>
        <v>298.56973385085377</v>
      </c>
      <c r="BC52" s="4667">
        <f t="shared" ca="1" si="161"/>
        <v>265.95335751698212</v>
      </c>
      <c r="BD52" s="4667">
        <f t="shared" ca="1" si="162"/>
        <v>265.95335751698212</v>
      </c>
      <c r="BE52" s="4667">
        <f t="shared" ca="1" si="163"/>
        <v>265.95335751698212</v>
      </c>
      <c r="BF52" s="4667">
        <f t="shared" ca="1" si="164"/>
        <v>265.95335751698212</v>
      </c>
      <c r="BG52" s="4667">
        <f t="shared" ca="1" si="165"/>
        <v>265.95335751698212</v>
      </c>
      <c r="BH52" s="382"/>
      <c r="BI52" s="4667"/>
      <c r="BJ52" s="4667"/>
      <c r="BK52" s="4667"/>
      <c r="BL52" s="4667"/>
      <c r="BM52" s="4667"/>
      <c r="BN52" s="4667"/>
      <c r="BO52" s="4667"/>
      <c r="BP52" s="4667"/>
      <c r="BQ52" s="4667"/>
      <c r="BR52" s="382"/>
      <c r="BS52" s="4666">
        <f t="shared" ca="1" si="166"/>
        <v>0</v>
      </c>
      <c r="BT52" s="4666">
        <f t="shared" ca="1" si="167"/>
        <v>511.36991961561728</v>
      </c>
      <c r="BU52" s="4666">
        <f t="shared" ca="1" si="168"/>
        <v>409.0265101957927</v>
      </c>
      <c r="BV52" s="4666">
        <f t="shared" ca="1" si="169"/>
        <v>371.10765385085375</v>
      </c>
      <c r="BW52" s="4666">
        <f t="shared" ca="1" si="170"/>
        <v>338.49127751698211</v>
      </c>
      <c r="BX52" s="4666">
        <f t="shared" ca="1" si="171"/>
        <v>338.49127751698211</v>
      </c>
      <c r="BY52" s="4666">
        <f t="shared" ca="1" si="172"/>
        <v>338.49127751698211</v>
      </c>
      <c r="BZ52" s="4666">
        <f t="shared" ca="1" si="173"/>
        <v>338.49127751698211</v>
      </c>
      <c r="CA52" s="4666">
        <f t="shared" ca="1" si="174"/>
        <v>338.49127751698211</v>
      </c>
      <c r="CC52" s="4664">
        <f ca="1">AVERAGE(CostAbsolute!$BS52:$CA52)</f>
        <v>331.5511634719083</v>
      </c>
      <c r="CD52" s="4664">
        <f t="shared" ca="1" si="153"/>
        <v>7848.7181250401909</v>
      </c>
      <c r="CF52" s="4665">
        <f t="shared" ca="1" si="175"/>
        <v>0</v>
      </c>
      <c r="CG52" s="4665">
        <f t="shared" ca="1" si="176"/>
        <v>234.2733912636173</v>
      </c>
      <c r="CH52" s="4665">
        <f t="shared" ca="1" si="177"/>
        <v>179.63667922059273</v>
      </c>
      <c r="CI52" s="4665">
        <f t="shared" ca="1" si="178"/>
        <v>159.39344473325377</v>
      </c>
      <c r="CJ52" s="4665">
        <f t="shared" ca="1" si="179"/>
        <v>141.98097458258212</v>
      </c>
      <c r="CK52" s="4665">
        <f t="shared" ca="1" si="180"/>
        <v>141.98097458258212</v>
      </c>
      <c r="CL52" s="4665">
        <f t="shared" ca="1" si="181"/>
        <v>141.98097458258212</v>
      </c>
      <c r="CM52" s="4665">
        <f t="shared" ca="1" si="182"/>
        <v>141.98097458258212</v>
      </c>
      <c r="CN52" s="4665">
        <f t="shared" ca="1" si="183"/>
        <v>141.98097458258212</v>
      </c>
      <c r="CP52" s="4664">
        <f ca="1">AVERAGE(CostAbsolute!$CF52:$CN52)</f>
        <v>142.57870979226382</v>
      </c>
      <c r="CQ52" s="4664">
        <f t="shared" ca="1" si="155"/>
        <v>3415.1660920581853</v>
      </c>
      <c r="CR52" s="784" t="str">
        <f t="shared" ca="1" si="156"/>
        <v>ok</v>
      </c>
    </row>
    <row r="53" spans="1:96">
      <c r="A53" s="4681" t="s">
        <v>2362</v>
      </c>
      <c r="B53" s="4681" t="s">
        <v>3989</v>
      </c>
      <c r="C53" s="4681" t="s">
        <v>4</v>
      </c>
      <c r="E53" s="4680">
        <f t="shared" ca="1" si="135"/>
        <v>0</v>
      </c>
      <c r="F53" s="4680">
        <f t="shared" ca="1" si="135"/>
        <v>210.80232000000001</v>
      </c>
      <c r="G53" s="4680">
        <f t="shared" ca="1" si="135"/>
        <v>210.80232000000001</v>
      </c>
      <c r="H53" s="4680">
        <f t="shared" ca="1" si="135"/>
        <v>210.80232000000001</v>
      </c>
      <c r="I53" s="4680">
        <f t="shared" ca="1" si="135"/>
        <v>210.80232000000001</v>
      </c>
      <c r="J53" s="4680">
        <f t="shared" ca="1" si="135"/>
        <v>210.80232000000001</v>
      </c>
      <c r="K53" s="4680">
        <f t="shared" ca="1" si="135"/>
        <v>210.80232000000001</v>
      </c>
      <c r="L53" s="4680">
        <f t="shared" ca="1" si="135"/>
        <v>210.80232000000001</v>
      </c>
      <c r="M53" s="4680">
        <f t="shared" ca="1" si="135"/>
        <v>210.80232000000001</v>
      </c>
      <c r="N53" s="382"/>
      <c r="O53" s="4680">
        <f t="shared" ca="1" si="136"/>
        <v>243.16200000000001</v>
      </c>
      <c r="P53" s="4680">
        <f t="shared" ca="1" si="136"/>
        <v>448.15680000000003</v>
      </c>
      <c r="Q53" s="4680">
        <f t="shared" ca="1" si="136"/>
        <v>448.15680000000003</v>
      </c>
      <c r="R53" s="4680">
        <f t="shared" ca="1" si="136"/>
        <v>448.15680000000003</v>
      </c>
      <c r="S53" s="4680">
        <f t="shared" ca="1" si="136"/>
        <v>448.15680000000003</v>
      </c>
      <c r="T53" s="4680">
        <f t="shared" ca="1" si="136"/>
        <v>448.15680000000003</v>
      </c>
      <c r="U53" s="4680">
        <f t="shared" ca="1" si="136"/>
        <v>448.15680000000003</v>
      </c>
      <c r="V53" s="4680">
        <f t="shared" ca="1" si="136"/>
        <v>448.15680000000003</v>
      </c>
      <c r="W53" s="4680">
        <f t="shared" ca="1" si="136"/>
        <v>448.15680000000003</v>
      </c>
      <c r="X53" s="382"/>
      <c r="Y53" s="4680">
        <f t="shared" ca="1" si="137"/>
        <v>0</v>
      </c>
      <c r="Z53" s="4680">
        <f t="shared" ca="1" si="137"/>
        <v>0</v>
      </c>
      <c r="AA53" s="4680">
        <f t="shared" ca="1" si="137"/>
        <v>0</v>
      </c>
      <c r="AB53" s="4680">
        <f t="shared" ca="1" si="137"/>
        <v>0</v>
      </c>
      <c r="AC53" s="4680">
        <f t="shared" ca="1" si="137"/>
        <v>0</v>
      </c>
      <c r="AD53" s="4680">
        <f t="shared" ca="1" si="137"/>
        <v>0</v>
      </c>
      <c r="AE53" s="4680">
        <f t="shared" ca="1" si="137"/>
        <v>0</v>
      </c>
      <c r="AF53" s="4680">
        <f t="shared" ca="1" si="137"/>
        <v>0</v>
      </c>
      <c r="AG53" s="4680">
        <f t="shared" ca="1" si="137"/>
        <v>0</v>
      </c>
      <c r="AH53" s="382"/>
      <c r="AI53" s="4680">
        <f t="shared" ca="1" si="138"/>
        <v>243.16200000000001</v>
      </c>
      <c r="AJ53" s="4680">
        <f t="shared" ca="1" si="139"/>
        <v>658.95911999999998</v>
      </c>
      <c r="AK53" s="4680">
        <f t="shared" ca="1" si="140"/>
        <v>658.95911999999998</v>
      </c>
      <c r="AL53" s="4680">
        <f t="shared" ca="1" si="141"/>
        <v>658.95911999999998</v>
      </c>
      <c r="AM53" s="4680">
        <f t="shared" ca="1" si="142"/>
        <v>658.95911999999998</v>
      </c>
      <c r="AN53" s="4680">
        <f t="shared" ca="1" si="143"/>
        <v>658.95911999999998</v>
      </c>
      <c r="AO53" s="4680">
        <f t="shared" ca="1" si="144"/>
        <v>658.95911999999998</v>
      </c>
      <c r="AP53" s="4680">
        <f t="shared" ca="1" si="145"/>
        <v>658.95911999999998</v>
      </c>
      <c r="AQ53" s="4680">
        <f t="shared" ca="1" si="146"/>
        <v>658.95911999999998</v>
      </c>
      <c r="AS53" s="4677">
        <f ca="1">AVERAGE(CostAbsolute!$AI53:$AQ53)</f>
        <v>612.75943999999981</v>
      </c>
      <c r="AT53" s="4677">
        <f t="shared" ca="1" si="147"/>
        <v>13429.617224750593</v>
      </c>
      <c r="AU53" s="4939">
        <f t="shared" si="148"/>
        <v>3</v>
      </c>
      <c r="AV53" s="4675">
        <f t="shared" si="149"/>
        <v>7.0000000000000007E-2</v>
      </c>
      <c r="AW53" s="4680">
        <f>IFERROR(VLOOKUP($A53,Cost.FinanceCostTable,9,FALSE),Assumptions.Global!$J$39)</f>
        <v>50</v>
      </c>
      <c r="AX53" s="4687">
        <f t="shared" si="150"/>
        <v>0.14664766666666673</v>
      </c>
      <c r="AY53" s="4680">
        <f t="shared" ca="1" si="157"/>
        <v>0</v>
      </c>
      <c r="AZ53" s="4680">
        <f t="shared" ca="1" si="158"/>
        <v>875.73520737937633</v>
      </c>
      <c r="BA53" s="4680">
        <f t="shared" ca="1" si="159"/>
        <v>875.73520737937633</v>
      </c>
      <c r="BB53" s="4680">
        <f t="shared" ca="1" si="160"/>
        <v>875.73520737937633</v>
      </c>
      <c r="BC53" s="4680">
        <f t="shared" ca="1" si="161"/>
        <v>875.73520737937633</v>
      </c>
      <c r="BD53" s="4680">
        <f t="shared" ca="1" si="162"/>
        <v>875.73520737937633</v>
      </c>
      <c r="BE53" s="4680">
        <f t="shared" ca="1" si="163"/>
        <v>875.73520737937633</v>
      </c>
      <c r="BF53" s="4680">
        <f t="shared" ca="1" si="164"/>
        <v>875.73520737937633</v>
      </c>
      <c r="BG53" s="4680">
        <f t="shared" ca="1" si="165"/>
        <v>875.73520737937633</v>
      </c>
      <c r="BH53" s="382"/>
      <c r="BI53" s="4680"/>
      <c r="BJ53" s="4680"/>
      <c r="BK53" s="4680"/>
      <c r="BL53" s="4680"/>
      <c r="BM53" s="4680"/>
      <c r="BN53" s="4680"/>
      <c r="BO53" s="4680"/>
      <c r="BP53" s="4680"/>
      <c r="BQ53" s="4680"/>
      <c r="BR53" s="382"/>
      <c r="BS53" s="4679">
        <f t="shared" ca="1" si="166"/>
        <v>243.16200000000001</v>
      </c>
      <c r="BT53" s="4679">
        <f t="shared" ca="1" si="167"/>
        <v>1323.8920073793763</v>
      </c>
      <c r="BU53" s="4679">
        <f t="shared" ca="1" si="168"/>
        <v>1323.8920073793763</v>
      </c>
      <c r="BV53" s="4679">
        <f t="shared" ca="1" si="169"/>
        <v>1323.8920073793763</v>
      </c>
      <c r="BW53" s="4679">
        <f t="shared" ca="1" si="170"/>
        <v>1323.8920073793763</v>
      </c>
      <c r="BX53" s="4679">
        <f t="shared" ca="1" si="171"/>
        <v>1323.8920073793763</v>
      </c>
      <c r="BY53" s="4679">
        <f t="shared" ca="1" si="172"/>
        <v>1323.8920073793763</v>
      </c>
      <c r="BZ53" s="4679">
        <f t="shared" ca="1" si="173"/>
        <v>1323.8920073793763</v>
      </c>
      <c r="CA53" s="4679">
        <f t="shared" ca="1" si="174"/>
        <v>1323.8920073793763</v>
      </c>
      <c r="CC53" s="4677">
        <f ca="1">AVERAGE(CostAbsolute!$BS53:$CA53)</f>
        <v>1203.8108954483343</v>
      </c>
      <c r="CD53" s="4677">
        <f t="shared" ca="1" si="153"/>
        <v>26735.613728588756</v>
      </c>
      <c r="CF53" s="4678">
        <f t="shared" ca="1" si="175"/>
        <v>0</v>
      </c>
      <c r="CG53" s="4678">
        <f t="shared" ca="1" si="176"/>
        <v>664.93288737937633</v>
      </c>
      <c r="CH53" s="4678">
        <f t="shared" ca="1" si="177"/>
        <v>664.93288737937633</v>
      </c>
      <c r="CI53" s="4678">
        <f t="shared" ca="1" si="178"/>
        <v>664.93288737937633</v>
      </c>
      <c r="CJ53" s="4678">
        <f t="shared" ca="1" si="179"/>
        <v>664.93288737937633</v>
      </c>
      <c r="CK53" s="4678">
        <f t="shared" ca="1" si="180"/>
        <v>664.93288737937633</v>
      </c>
      <c r="CL53" s="4678">
        <f t="shared" ca="1" si="181"/>
        <v>664.93288737937633</v>
      </c>
      <c r="CM53" s="4678">
        <f t="shared" ca="1" si="182"/>
        <v>664.93288737937633</v>
      </c>
      <c r="CN53" s="4678">
        <f t="shared" ca="1" si="183"/>
        <v>664.93288737937633</v>
      </c>
      <c r="CP53" s="4677">
        <f ca="1">AVERAGE(CostAbsolute!$CF53:$CN53)</f>
        <v>591.05145544833465</v>
      </c>
      <c r="CQ53" s="4677">
        <f t="shared" ca="1" si="155"/>
        <v>13305.996503838167</v>
      </c>
      <c r="CR53" s="784" t="str">
        <f t="shared" ca="1" si="156"/>
        <v>ok</v>
      </c>
    </row>
    <row r="54" spans="1:96">
      <c r="A54" s="4671" t="s">
        <v>2354</v>
      </c>
      <c r="B54" s="4671" t="s">
        <v>5021</v>
      </c>
      <c r="C54" s="4671" t="s">
        <v>4</v>
      </c>
      <c r="E54" s="4667">
        <f t="shared" ca="1" si="135"/>
        <v>0</v>
      </c>
      <c r="F54" s="4667">
        <f t="shared" ca="1" si="135"/>
        <v>0</v>
      </c>
      <c r="G54" s="4667">
        <f t="shared" ca="1" si="135"/>
        <v>0</v>
      </c>
      <c r="H54" s="4667">
        <f t="shared" ca="1" si="135"/>
        <v>0</v>
      </c>
      <c r="I54" s="4667">
        <f t="shared" ca="1" si="135"/>
        <v>0</v>
      </c>
      <c r="J54" s="4667">
        <f t="shared" ca="1" si="135"/>
        <v>0</v>
      </c>
      <c r="K54" s="4667">
        <f t="shared" ca="1" si="135"/>
        <v>0</v>
      </c>
      <c r="L54" s="4667">
        <f t="shared" ca="1" si="135"/>
        <v>0</v>
      </c>
      <c r="M54" s="4667">
        <f t="shared" ca="1" si="135"/>
        <v>0</v>
      </c>
      <c r="N54" s="382"/>
      <c r="O54" s="4667">
        <f t="shared" ca="1" si="136"/>
        <v>0</v>
      </c>
      <c r="P54" s="4667">
        <f t="shared" ca="1" si="136"/>
        <v>0</v>
      </c>
      <c r="Q54" s="4667">
        <f t="shared" ca="1" si="136"/>
        <v>0</v>
      </c>
      <c r="R54" s="4667">
        <f t="shared" ca="1" si="136"/>
        <v>0</v>
      </c>
      <c r="S54" s="4667">
        <f t="shared" ca="1" si="136"/>
        <v>0</v>
      </c>
      <c r="T54" s="4667">
        <f t="shared" ca="1" si="136"/>
        <v>0</v>
      </c>
      <c r="U54" s="4667">
        <f t="shared" ca="1" si="136"/>
        <v>0</v>
      </c>
      <c r="V54" s="4667">
        <f t="shared" ca="1" si="136"/>
        <v>0</v>
      </c>
      <c r="W54" s="4667">
        <f t="shared" ca="1" si="136"/>
        <v>0</v>
      </c>
      <c r="X54" s="382"/>
      <c r="Y54" s="4667">
        <f t="shared" ca="1" si="137"/>
        <v>0</v>
      </c>
      <c r="Z54" s="4667">
        <f t="shared" ca="1" si="137"/>
        <v>0</v>
      </c>
      <c r="AA54" s="4667">
        <f t="shared" ca="1" si="137"/>
        <v>0</v>
      </c>
      <c r="AB54" s="4667">
        <f t="shared" ca="1" si="137"/>
        <v>0</v>
      </c>
      <c r="AC54" s="4667">
        <f t="shared" ca="1" si="137"/>
        <v>0</v>
      </c>
      <c r="AD54" s="4667">
        <f t="shared" ca="1" si="137"/>
        <v>0</v>
      </c>
      <c r="AE54" s="4667">
        <f t="shared" ca="1" si="137"/>
        <v>0</v>
      </c>
      <c r="AF54" s="4667">
        <f t="shared" ca="1" si="137"/>
        <v>0</v>
      </c>
      <c r="AG54" s="4667">
        <f t="shared" ca="1" si="137"/>
        <v>0</v>
      </c>
      <c r="AH54" s="382"/>
      <c r="AI54" s="4667">
        <f t="shared" ca="1" si="138"/>
        <v>0</v>
      </c>
      <c r="AJ54" s="4667">
        <f t="shared" ca="1" si="139"/>
        <v>0</v>
      </c>
      <c r="AK54" s="4667">
        <f t="shared" ca="1" si="140"/>
        <v>0</v>
      </c>
      <c r="AL54" s="4667">
        <f t="shared" ca="1" si="141"/>
        <v>0</v>
      </c>
      <c r="AM54" s="4667">
        <f t="shared" ca="1" si="142"/>
        <v>0</v>
      </c>
      <c r="AN54" s="4667">
        <f t="shared" ca="1" si="143"/>
        <v>0</v>
      </c>
      <c r="AO54" s="4667">
        <f t="shared" ca="1" si="144"/>
        <v>0</v>
      </c>
      <c r="AP54" s="4667">
        <f t="shared" ca="1" si="145"/>
        <v>0</v>
      </c>
      <c r="AQ54" s="4667">
        <f t="shared" ca="1" si="146"/>
        <v>0</v>
      </c>
      <c r="AS54" s="4664">
        <f ca="1">AVERAGE(CostAbsolute!$AI54:$AQ54)</f>
        <v>0</v>
      </c>
      <c r="AT54" s="4664">
        <f t="shared" ca="1" si="147"/>
        <v>0</v>
      </c>
      <c r="AU54" s="4939">
        <f t="shared" si="148"/>
        <v>1</v>
      </c>
      <c r="AV54" s="4669">
        <f t="shared" si="149"/>
        <v>7.0000000000000007E-2</v>
      </c>
      <c r="AW54" s="4667">
        <f>IFERROR(VLOOKUP($A54,Cost.FinanceCostTable,9,FALSE),Assumptions.Global!$J$39)</f>
        <v>15</v>
      </c>
      <c r="AX54" s="4687">
        <f t="shared" si="150"/>
        <v>0</v>
      </c>
      <c r="AY54" s="4667">
        <f t="shared" ca="1" si="157"/>
        <v>0</v>
      </c>
      <c r="AZ54" s="4667">
        <f t="shared" ca="1" si="158"/>
        <v>0</v>
      </c>
      <c r="BA54" s="4667">
        <f t="shared" ca="1" si="159"/>
        <v>0</v>
      </c>
      <c r="BB54" s="4667">
        <f t="shared" ca="1" si="160"/>
        <v>0</v>
      </c>
      <c r="BC54" s="4667">
        <f t="shared" ca="1" si="161"/>
        <v>0</v>
      </c>
      <c r="BD54" s="4667">
        <f t="shared" ca="1" si="162"/>
        <v>0</v>
      </c>
      <c r="BE54" s="4667">
        <f t="shared" ca="1" si="163"/>
        <v>0</v>
      </c>
      <c r="BF54" s="4667">
        <f t="shared" ca="1" si="164"/>
        <v>0</v>
      </c>
      <c r="BG54" s="4667">
        <f t="shared" ca="1" si="165"/>
        <v>0</v>
      </c>
      <c r="BH54" s="382"/>
      <c r="BI54" s="4667"/>
      <c r="BJ54" s="4667"/>
      <c r="BK54" s="4667"/>
      <c r="BL54" s="4667"/>
      <c r="BM54" s="4667"/>
      <c r="BN54" s="4667"/>
      <c r="BO54" s="4667"/>
      <c r="BP54" s="4667"/>
      <c r="BQ54" s="4667"/>
      <c r="BR54" s="382"/>
      <c r="BS54" s="4666">
        <f t="shared" ca="1" si="166"/>
        <v>0</v>
      </c>
      <c r="BT54" s="4666">
        <f t="shared" ca="1" si="167"/>
        <v>0</v>
      </c>
      <c r="BU54" s="4666">
        <f t="shared" ca="1" si="168"/>
        <v>0</v>
      </c>
      <c r="BV54" s="4666">
        <f t="shared" ca="1" si="169"/>
        <v>0</v>
      </c>
      <c r="BW54" s="4666">
        <f t="shared" ca="1" si="170"/>
        <v>0</v>
      </c>
      <c r="BX54" s="4666">
        <f t="shared" ca="1" si="171"/>
        <v>0</v>
      </c>
      <c r="BY54" s="4666">
        <f t="shared" ca="1" si="172"/>
        <v>0</v>
      </c>
      <c r="BZ54" s="4666">
        <f t="shared" ca="1" si="173"/>
        <v>0</v>
      </c>
      <c r="CA54" s="4666">
        <f t="shared" ca="1" si="174"/>
        <v>0</v>
      </c>
      <c r="CC54" s="4664">
        <f ca="1">AVERAGE(CostAbsolute!$BS54:$CA54)</f>
        <v>0</v>
      </c>
      <c r="CD54" s="4664">
        <f t="shared" ca="1" si="153"/>
        <v>0</v>
      </c>
      <c r="CF54" s="4665">
        <f t="shared" ca="1" si="175"/>
        <v>0</v>
      </c>
      <c r="CG54" s="4665">
        <f t="shared" ca="1" si="176"/>
        <v>0</v>
      </c>
      <c r="CH54" s="4665">
        <f t="shared" ca="1" si="177"/>
        <v>0</v>
      </c>
      <c r="CI54" s="4665">
        <f t="shared" ca="1" si="178"/>
        <v>0</v>
      </c>
      <c r="CJ54" s="4665">
        <f t="shared" ca="1" si="179"/>
        <v>0</v>
      </c>
      <c r="CK54" s="4665">
        <f t="shared" ca="1" si="180"/>
        <v>0</v>
      </c>
      <c r="CL54" s="4665">
        <f t="shared" ca="1" si="181"/>
        <v>0</v>
      </c>
      <c r="CM54" s="4665">
        <f t="shared" ca="1" si="182"/>
        <v>0</v>
      </c>
      <c r="CN54" s="4665">
        <f t="shared" ca="1" si="183"/>
        <v>0</v>
      </c>
      <c r="CP54" s="4664">
        <f ca="1">AVERAGE(CostAbsolute!$CF54:$CN54)</f>
        <v>0</v>
      </c>
      <c r="CQ54" s="4664">
        <f t="shared" ca="1" si="155"/>
        <v>0</v>
      </c>
      <c r="CR54" s="784" t="str">
        <f t="shared" ca="1" si="156"/>
        <v>ok</v>
      </c>
    </row>
    <row r="55" spans="1:96">
      <c r="A55" s="4681" t="s">
        <v>2427</v>
      </c>
      <c r="B55" s="4681" t="s">
        <v>4014</v>
      </c>
      <c r="C55" s="4681" t="s">
        <v>4</v>
      </c>
      <c r="E55" s="4680">
        <f t="shared" ref="E55:M64" ca="1" si="184">IFERROR(INDEX(INDIRECT($A55&amp;".Costs["&amp;E$2&amp;"]"), MATCH($E$43, INDIRECT($A55&amp;".Costs[Vector]"), 0)),0)</f>
        <v>8504.0355948550387</v>
      </c>
      <c r="F55" s="4680">
        <f t="shared" ca="1" si="184"/>
        <v>9453.3711583320564</v>
      </c>
      <c r="G55" s="4680">
        <f t="shared" ca="1" si="184"/>
        <v>10858.54146187171</v>
      </c>
      <c r="H55" s="4680">
        <f t="shared" ca="1" si="184"/>
        <v>12336.555567787755</v>
      </c>
      <c r="I55" s="4680">
        <f t="shared" ca="1" si="184"/>
        <v>13943.400325219658</v>
      </c>
      <c r="J55" s="4680">
        <f t="shared" ca="1" si="184"/>
        <v>15687.03194753997</v>
      </c>
      <c r="K55" s="4680">
        <f t="shared" ca="1" si="184"/>
        <v>17620.300727830272</v>
      </c>
      <c r="L55" s="4680">
        <f t="shared" ca="1" si="184"/>
        <v>19778.632606860476</v>
      </c>
      <c r="M55" s="4680">
        <f t="shared" ca="1" si="184"/>
        <v>22226.706911543766</v>
      </c>
      <c r="N55" s="382"/>
      <c r="O55" s="4680">
        <f t="shared" ref="O55:W64" ca="1" si="185">IFERROR(INDEX(INDIRECT($A55&amp;".Costs["&amp;O$2&amp;"]"), MATCH($O$43, INDIRECT($A55&amp;".Costs[Vector]"), 0)),0)</f>
        <v>0</v>
      </c>
      <c r="P55" s="4680">
        <f t="shared" ca="1" si="185"/>
        <v>0</v>
      </c>
      <c r="Q55" s="4680">
        <f t="shared" ca="1" si="185"/>
        <v>0</v>
      </c>
      <c r="R55" s="4680">
        <f t="shared" ca="1" si="185"/>
        <v>0</v>
      </c>
      <c r="S55" s="4680">
        <f t="shared" ca="1" si="185"/>
        <v>0</v>
      </c>
      <c r="T55" s="4680">
        <f t="shared" ca="1" si="185"/>
        <v>0</v>
      </c>
      <c r="U55" s="4680">
        <f t="shared" ca="1" si="185"/>
        <v>0</v>
      </c>
      <c r="V55" s="4680">
        <f t="shared" ca="1" si="185"/>
        <v>0</v>
      </c>
      <c r="W55" s="4680">
        <f t="shared" ca="1" si="185"/>
        <v>0</v>
      </c>
      <c r="X55" s="382"/>
      <c r="Y55" s="4680">
        <f t="shared" ref="Y55:AG64" ca="1" si="186">IFERROR(INDEX(INDIRECT($A55&amp;".Costs["&amp;Y$2&amp;"]"), MATCH($Y$43, INDIRECT($A55&amp;".Costs[Vector]"), 0)),0)</f>
        <v>0</v>
      </c>
      <c r="Z55" s="4680">
        <f t="shared" ca="1" si="186"/>
        <v>0</v>
      </c>
      <c r="AA55" s="4680">
        <f t="shared" ca="1" si="186"/>
        <v>0</v>
      </c>
      <c r="AB55" s="4680">
        <f t="shared" ca="1" si="186"/>
        <v>0</v>
      </c>
      <c r="AC55" s="4680">
        <f t="shared" ca="1" si="186"/>
        <v>0</v>
      </c>
      <c r="AD55" s="4680">
        <f t="shared" ca="1" si="186"/>
        <v>0</v>
      </c>
      <c r="AE55" s="4680">
        <f t="shared" ca="1" si="186"/>
        <v>0</v>
      </c>
      <c r="AF55" s="4680">
        <f t="shared" ca="1" si="186"/>
        <v>0</v>
      </c>
      <c r="AG55" s="4680">
        <f t="shared" ca="1" si="186"/>
        <v>0</v>
      </c>
      <c r="AH55" s="382"/>
      <c r="AI55" s="4680">
        <f t="shared" ca="1" si="138"/>
        <v>8504.0355948550387</v>
      </c>
      <c r="AJ55" s="4680">
        <f t="shared" ca="1" si="139"/>
        <v>9453.3711583320564</v>
      </c>
      <c r="AK55" s="4680">
        <f t="shared" ca="1" si="140"/>
        <v>10858.54146187171</v>
      </c>
      <c r="AL55" s="4680">
        <f t="shared" ca="1" si="141"/>
        <v>12336.555567787755</v>
      </c>
      <c r="AM55" s="4680">
        <f t="shared" ca="1" si="142"/>
        <v>13943.400325219658</v>
      </c>
      <c r="AN55" s="4680">
        <f t="shared" ca="1" si="143"/>
        <v>15687.03194753997</v>
      </c>
      <c r="AO55" s="4680">
        <f t="shared" ca="1" si="144"/>
        <v>17620.300727830272</v>
      </c>
      <c r="AP55" s="4680">
        <f t="shared" ca="1" si="145"/>
        <v>19778.632606860476</v>
      </c>
      <c r="AQ55" s="4680">
        <f t="shared" ca="1" si="146"/>
        <v>22226.706911543766</v>
      </c>
      <c r="AS55" s="4677">
        <f ca="1">AVERAGE(CostAbsolute!$AI55:$AQ55)</f>
        <v>14489.841811315631</v>
      </c>
      <c r="AT55" s="4677">
        <f t="shared" ca="1" si="147"/>
        <v>283078.84152562247</v>
      </c>
      <c r="AU55" s="4939">
        <f t="shared" si="148"/>
        <v>0</v>
      </c>
      <c r="AV55" s="4675">
        <f t="shared" si="149"/>
        <v>7.0000000000000007E-2</v>
      </c>
      <c r="AW55" s="4680">
        <f>IFERROR(VLOOKUP($A55,Cost.FinanceCostTable,9,FALSE),Assumptions.Global!$J$39)</f>
        <v>60</v>
      </c>
      <c r="AX55" s="4687">
        <f t="shared" si="150"/>
        <v>0</v>
      </c>
      <c r="AY55" s="4680">
        <f t="shared" ca="1" si="157"/>
        <v>36344.152142767292</v>
      </c>
      <c r="AZ55" s="4680">
        <f t="shared" ca="1" si="158"/>
        <v>40401.37835833284</v>
      </c>
      <c r="BA55" s="4680">
        <f t="shared" ca="1" si="159"/>
        <v>46406.729903338251</v>
      </c>
      <c r="BB55" s="4680">
        <f t="shared" ca="1" si="160"/>
        <v>52723.397905888465</v>
      </c>
      <c r="BC55" s="4680">
        <f t="shared" ca="1" si="161"/>
        <v>59590.656360126923</v>
      </c>
      <c r="BD55" s="4680">
        <f t="shared" ca="1" si="162"/>
        <v>67042.508161040023</v>
      </c>
      <c r="BE55" s="4680">
        <f t="shared" ca="1" si="163"/>
        <v>75304.822435246751</v>
      </c>
      <c r="BF55" s="4680">
        <f t="shared" ca="1" si="164"/>
        <v>84529.000922166146</v>
      </c>
      <c r="BG55" s="4680">
        <f t="shared" ca="1" si="165"/>
        <v>94991.467123511495</v>
      </c>
      <c r="BH55" s="382"/>
      <c r="BI55" s="4680"/>
      <c r="BJ55" s="4680"/>
      <c r="BK55" s="4680"/>
      <c r="BL55" s="4680"/>
      <c r="BM55" s="4680"/>
      <c r="BN55" s="4680"/>
      <c r="BO55" s="4680"/>
      <c r="BP55" s="4680"/>
      <c r="BQ55" s="4680"/>
      <c r="BR55" s="382"/>
      <c r="BS55" s="4679">
        <f t="shared" ca="1" si="166"/>
        <v>36344.152142767292</v>
      </c>
      <c r="BT55" s="4679">
        <f t="shared" ca="1" si="167"/>
        <v>40401.37835833284</v>
      </c>
      <c r="BU55" s="4679">
        <f t="shared" ca="1" si="168"/>
        <v>46406.729903338251</v>
      </c>
      <c r="BV55" s="4679">
        <f t="shared" ca="1" si="169"/>
        <v>52723.397905888465</v>
      </c>
      <c r="BW55" s="4679">
        <f t="shared" ca="1" si="170"/>
        <v>59590.656360126923</v>
      </c>
      <c r="BX55" s="4679">
        <f t="shared" ca="1" si="171"/>
        <v>67042.508161040023</v>
      </c>
      <c r="BY55" s="4679">
        <f t="shared" ca="1" si="172"/>
        <v>75304.822435246751</v>
      </c>
      <c r="BZ55" s="4679">
        <f t="shared" ca="1" si="173"/>
        <v>84529.000922166146</v>
      </c>
      <c r="CA55" s="4679">
        <f t="shared" ca="1" si="174"/>
        <v>94991.467123511495</v>
      </c>
      <c r="CC55" s="4677">
        <f ca="1">AVERAGE(CostAbsolute!$BS55:$CA55)</f>
        <v>61926.012590268692</v>
      </c>
      <c r="CD55" s="4677">
        <f t="shared" ca="1" si="153"/>
        <v>1209809.1982387702</v>
      </c>
      <c r="CF55" s="4678">
        <f t="shared" ca="1" si="175"/>
        <v>27840.116547912254</v>
      </c>
      <c r="CG55" s="4678">
        <f t="shared" ca="1" si="176"/>
        <v>30948.007200000786</v>
      </c>
      <c r="CH55" s="4678">
        <f t="shared" ca="1" si="177"/>
        <v>35548.18844146654</v>
      </c>
      <c r="CI55" s="4678">
        <f t="shared" ca="1" si="178"/>
        <v>40386.842338100709</v>
      </c>
      <c r="CJ55" s="4678">
        <f t="shared" ca="1" si="179"/>
        <v>45647.256034907266</v>
      </c>
      <c r="CK55" s="4678">
        <f t="shared" ca="1" si="180"/>
        <v>51355.476213500049</v>
      </c>
      <c r="CL55" s="4678">
        <f t="shared" ca="1" si="181"/>
        <v>57684.521707416483</v>
      </c>
      <c r="CM55" s="4678">
        <f t="shared" ca="1" si="182"/>
        <v>64750.36831530567</v>
      </c>
      <c r="CN55" s="4678">
        <f t="shared" ca="1" si="183"/>
        <v>72764.760211967732</v>
      </c>
      <c r="CP55" s="4677">
        <f ca="1">AVERAGE(CostAbsolute!$CF55:$CN55)</f>
        <v>47436.170778953056</v>
      </c>
      <c r="CQ55" s="4677">
        <f t="shared" ca="1" si="155"/>
        <v>926730.35671314772</v>
      </c>
      <c r="CR55" s="784" t="str">
        <f t="shared" ca="1" si="156"/>
        <v>ok</v>
      </c>
    </row>
    <row r="56" spans="1:96">
      <c r="A56" s="4671" t="s">
        <v>3997</v>
      </c>
      <c r="B56" s="4671" t="s">
        <v>214</v>
      </c>
      <c r="C56" s="4671" t="s">
        <v>125</v>
      </c>
      <c r="E56" s="4667">
        <f t="shared" ca="1" si="184"/>
        <v>0</v>
      </c>
      <c r="F56" s="4667">
        <f t="shared" ca="1" si="184"/>
        <v>0</v>
      </c>
      <c r="G56" s="4667">
        <f t="shared" ca="1" si="184"/>
        <v>0</v>
      </c>
      <c r="H56" s="4667">
        <f t="shared" ca="1" si="184"/>
        <v>0</v>
      </c>
      <c r="I56" s="4667">
        <f t="shared" ca="1" si="184"/>
        <v>0</v>
      </c>
      <c r="J56" s="4667">
        <f t="shared" ca="1" si="184"/>
        <v>0</v>
      </c>
      <c r="K56" s="4667">
        <f t="shared" ca="1" si="184"/>
        <v>0</v>
      </c>
      <c r="L56" s="4667">
        <f t="shared" ca="1" si="184"/>
        <v>0</v>
      </c>
      <c r="M56" s="4667">
        <f t="shared" ca="1" si="184"/>
        <v>0</v>
      </c>
      <c r="N56" s="382"/>
      <c r="O56" s="4667">
        <f t="shared" ca="1" si="185"/>
        <v>0</v>
      </c>
      <c r="P56" s="4667">
        <f t="shared" ca="1" si="185"/>
        <v>0</v>
      </c>
      <c r="Q56" s="4667">
        <f t="shared" ca="1" si="185"/>
        <v>0</v>
      </c>
      <c r="R56" s="4667">
        <f t="shared" ca="1" si="185"/>
        <v>0</v>
      </c>
      <c r="S56" s="4667">
        <f t="shared" ca="1" si="185"/>
        <v>0</v>
      </c>
      <c r="T56" s="4667">
        <f t="shared" ca="1" si="185"/>
        <v>0</v>
      </c>
      <c r="U56" s="4667">
        <f t="shared" ca="1" si="185"/>
        <v>0</v>
      </c>
      <c r="V56" s="4667">
        <f t="shared" ca="1" si="185"/>
        <v>0</v>
      </c>
      <c r="W56" s="4667">
        <f t="shared" ca="1" si="185"/>
        <v>0</v>
      </c>
      <c r="X56" s="382"/>
      <c r="Y56" s="4667">
        <f t="shared" ca="1" si="186"/>
        <v>0</v>
      </c>
      <c r="Z56" s="4667">
        <f t="shared" ca="1" si="186"/>
        <v>0</v>
      </c>
      <c r="AA56" s="4667">
        <f t="shared" ca="1" si="186"/>
        <v>0</v>
      </c>
      <c r="AB56" s="4667">
        <f t="shared" ca="1" si="186"/>
        <v>0</v>
      </c>
      <c r="AC56" s="4667">
        <f t="shared" ca="1" si="186"/>
        <v>0</v>
      </c>
      <c r="AD56" s="4667">
        <f t="shared" ca="1" si="186"/>
        <v>0</v>
      </c>
      <c r="AE56" s="4667">
        <f t="shared" ca="1" si="186"/>
        <v>0</v>
      </c>
      <c r="AF56" s="4667">
        <f t="shared" ca="1" si="186"/>
        <v>0</v>
      </c>
      <c r="AG56" s="4667">
        <f t="shared" ca="1" si="186"/>
        <v>0</v>
      </c>
      <c r="AH56" s="382"/>
      <c r="AI56" s="4667">
        <f t="shared" ca="1" si="138"/>
        <v>0</v>
      </c>
      <c r="AJ56" s="4667">
        <f t="shared" ca="1" si="139"/>
        <v>0</v>
      </c>
      <c r="AK56" s="4667">
        <f t="shared" ca="1" si="140"/>
        <v>0</v>
      </c>
      <c r="AL56" s="4667">
        <f t="shared" ca="1" si="141"/>
        <v>0</v>
      </c>
      <c r="AM56" s="4667">
        <f t="shared" ca="1" si="142"/>
        <v>0</v>
      </c>
      <c r="AN56" s="4667">
        <f t="shared" ca="1" si="143"/>
        <v>0</v>
      </c>
      <c r="AO56" s="4667">
        <f t="shared" ca="1" si="144"/>
        <v>0</v>
      </c>
      <c r="AP56" s="4667">
        <f t="shared" ca="1" si="145"/>
        <v>0</v>
      </c>
      <c r="AQ56" s="4667">
        <f t="shared" ca="1" si="146"/>
        <v>0</v>
      </c>
      <c r="AS56" s="4664">
        <f ca="1">AVERAGE(CostAbsolute!$AI56:$AQ56)</f>
        <v>0</v>
      </c>
      <c r="AT56" s="4664">
        <f t="shared" ca="1" si="147"/>
        <v>0</v>
      </c>
      <c r="AU56" s="4939">
        <f t="shared" si="148"/>
        <v>1</v>
      </c>
      <c r="AV56" s="4669">
        <f t="shared" si="149"/>
        <v>7.0000000000000007E-2</v>
      </c>
      <c r="AW56" s="4667">
        <f>IFERROR(VLOOKUP($A56,Cost.FinanceCostTable,9,FALSE),Assumptions.Global!$J$39)</f>
        <v>15</v>
      </c>
      <c r="AX56" s="4687">
        <f t="shared" si="150"/>
        <v>0</v>
      </c>
      <c r="AY56" s="4667">
        <f t="shared" ca="1" si="157"/>
        <v>0</v>
      </c>
      <c r="AZ56" s="4667">
        <f t="shared" ca="1" si="158"/>
        <v>0</v>
      </c>
      <c r="BA56" s="4667">
        <f t="shared" ca="1" si="159"/>
        <v>0</v>
      </c>
      <c r="BB56" s="4667">
        <f t="shared" ca="1" si="160"/>
        <v>0</v>
      </c>
      <c r="BC56" s="4667">
        <f t="shared" ca="1" si="161"/>
        <v>0</v>
      </c>
      <c r="BD56" s="4667">
        <f t="shared" ca="1" si="162"/>
        <v>0</v>
      </c>
      <c r="BE56" s="4667">
        <f t="shared" ca="1" si="163"/>
        <v>0</v>
      </c>
      <c r="BF56" s="4667">
        <f t="shared" ca="1" si="164"/>
        <v>0</v>
      </c>
      <c r="BG56" s="4667">
        <f t="shared" ca="1" si="165"/>
        <v>0</v>
      </c>
      <c r="BH56" s="382"/>
      <c r="BI56" s="4667"/>
      <c r="BJ56" s="4667"/>
      <c r="BK56" s="4667"/>
      <c r="BL56" s="4667"/>
      <c r="BM56" s="4667"/>
      <c r="BN56" s="4667"/>
      <c r="BO56" s="4667"/>
      <c r="BP56" s="4667"/>
      <c r="BQ56" s="4667"/>
      <c r="BR56" s="382"/>
      <c r="BS56" s="4666">
        <f t="shared" ca="1" si="166"/>
        <v>0</v>
      </c>
      <c r="BT56" s="4666">
        <f t="shared" ca="1" si="167"/>
        <v>0</v>
      </c>
      <c r="BU56" s="4666">
        <f t="shared" ca="1" si="168"/>
        <v>0</v>
      </c>
      <c r="BV56" s="4666">
        <f t="shared" ca="1" si="169"/>
        <v>0</v>
      </c>
      <c r="BW56" s="4666">
        <f t="shared" ca="1" si="170"/>
        <v>0</v>
      </c>
      <c r="BX56" s="4666">
        <f t="shared" ca="1" si="171"/>
        <v>0</v>
      </c>
      <c r="BY56" s="4666">
        <f t="shared" ca="1" si="172"/>
        <v>0</v>
      </c>
      <c r="BZ56" s="4666">
        <f t="shared" ca="1" si="173"/>
        <v>0</v>
      </c>
      <c r="CA56" s="4666">
        <f t="shared" ca="1" si="174"/>
        <v>0</v>
      </c>
      <c r="CC56" s="4664">
        <f ca="1">AVERAGE(CostAbsolute!$BS56:$CA56)</f>
        <v>0</v>
      </c>
      <c r="CD56" s="4664">
        <f t="shared" ca="1" si="153"/>
        <v>0</v>
      </c>
      <c r="CF56" s="4665">
        <f t="shared" ca="1" si="175"/>
        <v>0</v>
      </c>
      <c r="CG56" s="4665">
        <f t="shared" ca="1" si="176"/>
        <v>0</v>
      </c>
      <c r="CH56" s="4665">
        <f t="shared" ca="1" si="177"/>
        <v>0</v>
      </c>
      <c r="CI56" s="4665">
        <f t="shared" ca="1" si="178"/>
        <v>0</v>
      </c>
      <c r="CJ56" s="4665">
        <f t="shared" ca="1" si="179"/>
        <v>0</v>
      </c>
      <c r="CK56" s="4665">
        <f t="shared" ca="1" si="180"/>
        <v>0</v>
      </c>
      <c r="CL56" s="4665">
        <f t="shared" ca="1" si="181"/>
        <v>0</v>
      </c>
      <c r="CM56" s="4665">
        <f t="shared" ca="1" si="182"/>
        <v>0</v>
      </c>
      <c r="CN56" s="4665">
        <f t="shared" ca="1" si="183"/>
        <v>0</v>
      </c>
      <c r="CP56" s="4664">
        <f ca="1">AVERAGE(CostAbsolute!$CF56:$CN56)</f>
        <v>0</v>
      </c>
      <c r="CQ56" s="4664">
        <f t="shared" ca="1" si="155"/>
        <v>0</v>
      </c>
      <c r="CR56" s="784" t="str">
        <f t="shared" ca="1" si="156"/>
        <v>ok</v>
      </c>
    </row>
    <row r="57" spans="1:96">
      <c r="A57" s="4681" t="s">
        <v>1308</v>
      </c>
      <c r="B57" s="4681" t="s">
        <v>42</v>
      </c>
      <c r="C57" s="4681" t="s">
        <v>2096</v>
      </c>
      <c r="E57" s="4680">
        <f t="shared" ca="1" si="184"/>
        <v>49076.818031854062</v>
      </c>
      <c r="F57" s="4680">
        <f t="shared" ca="1" si="184"/>
        <v>52805.616537934089</v>
      </c>
      <c r="G57" s="4680">
        <f t="shared" ca="1" si="184"/>
        <v>57915.536459751078</v>
      </c>
      <c r="H57" s="4680">
        <f t="shared" ca="1" si="184"/>
        <v>63166.854144614881</v>
      </c>
      <c r="I57" s="4680">
        <f t="shared" ca="1" si="184"/>
        <v>68568.280661770928</v>
      </c>
      <c r="J57" s="4680">
        <f t="shared" ca="1" si="184"/>
        <v>74126.298118949082</v>
      </c>
      <c r="K57" s="4680">
        <f t="shared" ca="1" si="184"/>
        <v>79844.509547264257</v>
      </c>
      <c r="L57" s="4680">
        <f t="shared" ca="1" si="184"/>
        <v>85722.864734938266</v>
      </c>
      <c r="M57" s="4680">
        <f t="shared" ca="1" si="184"/>
        <v>91756.741606264579</v>
      </c>
      <c r="N57" s="382"/>
      <c r="O57" s="4680">
        <f t="shared" ca="1" si="185"/>
        <v>2995.4605392404419</v>
      </c>
      <c r="P57" s="4680">
        <f t="shared" ca="1" si="185"/>
        <v>3223.1947537455735</v>
      </c>
      <c r="Q57" s="4680">
        <f t="shared" ca="1" si="185"/>
        <v>3530.1588679629544</v>
      </c>
      <c r="R57" s="4680">
        <f t="shared" ca="1" si="185"/>
        <v>3839.0941769560013</v>
      </c>
      <c r="S57" s="4680">
        <f t="shared" ca="1" si="185"/>
        <v>4149.5990051958088</v>
      </c>
      <c r="T57" s="4680">
        <f t="shared" ca="1" si="185"/>
        <v>4460.9815930463865</v>
      </c>
      <c r="U57" s="4680">
        <f t="shared" ca="1" si="185"/>
        <v>4772.1967140305678</v>
      </c>
      <c r="V57" s="4680">
        <f t="shared" ca="1" si="185"/>
        <v>5081.7712268093192</v>
      </c>
      <c r="W57" s="4680">
        <f t="shared" ca="1" si="185"/>
        <v>5387.7168166304145</v>
      </c>
      <c r="X57" s="382"/>
      <c r="Y57" s="4680">
        <f t="shared" ca="1" si="186"/>
        <v>0</v>
      </c>
      <c r="Z57" s="4680">
        <f t="shared" ca="1" si="186"/>
        <v>0</v>
      </c>
      <c r="AA57" s="4680">
        <f t="shared" ca="1" si="186"/>
        <v>0</v>
      </c>
      <c r="AB57" s="4680">
        <f t="shared" ca="1" si="186"/>
        <v>0</v>
      </c>
      <c r="AC57" s="4680">
        <f t="shared" ca="1" si="186"/>
        <v>0</v>
      </c>
      <c r="AD57" s="4680">
        <f t="shared" ca="1" si="186"/>
        <v>0</v>
      </c>
      <c r="AE57" s="4680">
        <f t="shared" ca="1" si="186"/>
        <v>0</v>
      </c>
      <c r="AF57" s="4680">
        <f t="shared" ca="1" si="186"/>
        <v>0</v>
      </c>
      <c r="AG57" s="4680">
        <f t="shared" ca="1" si="186"/>
        <v>0</v>
      </c>
      <c r="AH57" s="382"/>
      <c r="AI57" s="4680">
        <f t="shared" ca="1" si="138"/>
        <v>52072.278571094503</v>
      </c>
      <c r="AJ57" s="4680">
        <f t="shared" ca="1" si="139"/>
        <v>56028.81129167966</v>
      </c>
      <c r="AK57" s="4680">
        <f t="shared" ca="1" si="140"/>
        <v>61445.695327714035</v>
      </c>
      <c r="AL57" s="4680">
        <f t="shared" ca="1" si="141"/>
        <v>67005.948321570875</v>
      </c>
      <c r="AM57" s="4680">
        <f t="shared" ca="1" si="142"/>
        <v>72717.879666966735</v>
      </c>
      <c r="AN57" s="4680">
        <f t="shared" ca="1" si="143"/>
        <v>78587.279711995463</v>
      </c>
      <c r="AO57" s="4680">
        <f t="shared" ca="1" si="144"/>
        <v>84616.706261294821</v>
      </c>
      <c r="AP57" s="4680">
        <f t="shared" ca="1" si="145"/>
        <v>90804.635961747583</v>
      </c>
      <c r="AQ57" s="4680">
        <f t="shared" ca="1" si="146"/>
        <v>97144.458422894997</v>
      </c>
      <c r="AS57" s="4677">
        <f ca="1">AVERAGE(CostAbsolute!$AI57:$AQ57)</f>
        <v>73380.4103929954</v>
      </c>
      <c r="AT57" s="4677">
        <f t="shared" ca="1" si="147"/>
        <v>1473756.874584822</v>
      </c>
      <c r="AU57" s="4939">
        <f t="shared" si="148"/>
        <v>0</v>
      </c>
      <c r="AV57" s="4675">
        <f t="shared" si="149"/>
        <v>7.0000000000000007E-2</v>
      </c>
      <c r="AW57" s="4680">
        <f>IFERROR(VLOOKUP($A57,Cost.FinanceCostTable,9,FALSE),Assumptions.Global!$J$39)</f>
        <v>15</v>
      </c>
      <c r="AX57" s="4687">
        <f t="shared" si="150"/>
        <v>0</v>
      </c>
      <c r="AY57" s="4680">
        <f t="shared" ca="1" si="157"/>
        <v>80825.562259905113</v>
      </c>
      <c r="AZ57" s="4680">
        <f t="shared" ca="1" si="158"/>
        <v>86966.592748316078</v>
      </c>
      <c r="BA57" s="4680">
        <f t="shared" ca="1" si="159"/>
        <v>95382.218849337471</v>
      </c>
      <c r="BB57" s="4680">
        <f t="shared" ca="1" si="160"/>
        <v>104030.71566526816</v>
      </c>
      <c r="BC57" s="4680">
        <f t="shared" ca="1" si="161"/>
        <v>112926.42962478635</v>
      </c>
      <c r="BD57" s="4680">
        <f t="shared" ca="1" si="162"/>
        <v>122080.03623667412</v>
      </c>
      <c r="BE57" s="4680">
        <f t="shared" ca="1" si="163"/>
        <v>131497.46940266719</v>
      </c>
      <c r="BF57" s="4680">
        <f t="shared" ca="1" si="164"/>
        <v>141178.64642801543</v>
      </c>
      <c r="BG57" s="4680">
        <f t="shared" ca="1" si="165"/>
        <v>151115.95512670578</v>
      </c>
      <c r="BH57" s="382"/>
      <c r="BI57" s="4680"/>
      <c r="BJ57" s="4680"/>
      <c r="BK57" s="4680"/>
      <c r="BL57" s="4680"/>
      <c r="BM57" s="4680"/>
      <c r="BN57" s="4680"/>
      <c r="BO57" s="4680"/>
      <c r="BP57" s="4680"/>
      <c r="BQ57" s="4680"/>
      <c r="BR57" s="382"/>
      <c r="BS57" s="4679">
        <f t="shared" ca="1" si="166"/>
        <v>83821.022799145561</v>
      </c>
      <c r="BT57" s="4679">
        <f t="shared" ca="1" si="167"/>
        <v>90189.787502061648</v>
      </c>
      <c r="BU57" s="4679">
        <f t="shared" ca="1" si="168"/>
        <v>98912.37771730042</v>
      </c>
      <c r="BV57" s="4679">
        <f t="shared" ca="1" si="169"/>
        <v>107869.80984222416</v>
      </c>
      <c r="BW57" s="4679">
        <f t="shared" ca="1" si="170"/>
        <v>117076.02862998216</v>
      </c>
      <c r="BX57" s="4679">
        <f t="shared" ca="1" si="171"/>
        <v>126541.0178297205</v>
      </c>
      <c r="BY57" s="4679">
        <f t="shared" ca="1" si="172"/>
        <v>136269.66611669777</v>
      </c>
      <c r="BZ57" s="4679">
        <f t="shared" ca="1" si="173"/>
        <v>146260.41765482476</v>
      </c>
      <c r="CA57" s="4679">
        <f t="shared" ca="1" si="174"/>
        <v>156503.6719433362</v>
      </c>
      <c r="CC57" s="4677">
        <f ca="1">AVERAGE(CostAbsolute!$BS57:$CA57)</f>
        <v>118160.4222261437</v>
      </c>
      <c r="CD57" s="4677">
        <f t="shared" ca="1" si="153"/>
        <v>2372913.0573066967</v>
      </c>
      <c r="CF57" s="4678">
        <f t="shared" ca="1" si="175"/>
        <v>31748.744228051051</v>
      </c>
      <c r="CG57" s="4678">
        <f t="shared" ca="1" si="176"/>
        <v>34160.976210381988</v>
      </c>
      <c r="CH57" s="4678">
        <f t="shared" ca="1" si="177"/>
        <v>37466.682389586393</v>
      </c>
      <c r="CI57" s="4678">
        <f t="shared" ca="1" si="178"/>
        <v>40863.861520653278</v>
      </c>
      <c r="CJ57" s="4678">
        <f t="shared" ca="1" si="179"/>
        <v>44358.148963015425</v>
      </c>
      <c r="CK57" s="4678">
        <f t="shared" ca="1" si="180"/>
        <v>47953.738117725035</v>
      </c>
      <c r="CL57" s="4678">
        <f t="shared" ca="1" si="181"/>
        <v>51652.959855402936</v>
      </c>
      <c r="CM57" s="4678">
        <f t="shared" ca="1" si="182"/>
        <v>55455.781693077166</v>
      </c>
      <c r="CN57" s="4678">
        <f t="shared" ca="1" si="183"/>
        <v>59359.213520441204</v>
      </c>
      <c r="CP57" s="4677">
        <f ca="1">AVERAGE(CostAbsolute!$CF57:$CN57)</f>
        <v>44780.011833148274</v>
      </c>
      <c r="CQ57" s="4677">
        <f t="shared" ca="1" si="155"/>
        <v>899156.18272187479</v>
      </c>
      <c r="CR57" s="784" t="str">
        <f t="shared" ca="1" si="156"/>
        <v>ok</v>
      </c>
    </row>
    <row r="58" spans="1:96">
      <c r="A58" s="4671" t="s">
        <v>1198</v>
      </c>
      <c r="B58" s="4671" t="s">
        <v>3836</v>
      </c>
      <c r="C58" s="4671" t="s">
        <v>2096</v>
      </c>
      <c r="E58" s="4667">
        <f t="shared" ca="1" si="184"/>
        <v>15365.590454635063</v>
      </c>
      <c r="F58" s="4667">
        <f t="shared" ca="1" si="184"/>
        <v>17397.197509662135</v>
      </c>
      <c r="G58" s="4667">
        <f t="shared" ca="1" si="184"/>
        <v>19792.737576662781</v>
      </c>
      <c r="H58" s="4667">
        <f t="shared" ca="1" si="184"/>
        <v>22024.373105915711</v>
      </c>
      <c r="I58" s="4667">
        <f t="shared" ca="1" si="184"/>
        <v>24027.609702426711</v>
      </c>
      <c r="J58" s="4667">
        <f t="shared" ca="1" si="184"/>
        <v>25826.880871172056</v>
      </c>
      <c r="K58" s="4667">
        <f t="shared" ca="1" si="184"/>
        <v>27456.369499169101</v>
      </c>
      <c r="L58" s="4667">
        <f t="shared" ca="1" si="184"/>
        <v>28896.678639155576</v>
      </c>
      <c r="M58" s="4667">
        <f t="shared" ca="1" si="184"/>
        <v>30157.336377183256</v>
      </c>
      <c r="N58" s="382"/>
      <c r="O58" s="4667">
        <f t="shared" ca="1" si="185"/>
        <v>539.82410208588044</v>
      </c>
      <c r="P58" s="4667">
        <f t="shared" ca="1" si="185"/>
        <v>613.11478953890855</v>
      </c>
      <c r="Q58" s="4667">
        <f t="shared" ca="1" si="185"/>
        <v>699.97917912109756</v>
      </c>
      <c r="R58" s="4667">
        <f t="shared" ca="1" si="185"/>
        <v>780.82135674217773</v>
      </c>
      <c r="S58" s="4667">
        <f t="shared" ca="1" si="185"/>
        <v>853.32727632202295</v>
      </c>
      <c r="T58" s="4667">
        <f t="shared" ca="1" si="185"/>
        <v>918.34656730259644</v>
      </c>
      <c r="U58" s="4667">
        <f t="shared" ca="1" si="185"/>
        <v>977.092013246428</v>
      </c>
      <c r="V58" s="4667">
        <f t="shared" ca="1" si="185"/>
        <v>1028.8783313527711</v>
      </c>
      <c r="W58" s="4667">
        <f t="shared" ca="1" si="185"/>
        <v>1074.0529503587088</v>
      </c>
      <c r="X58" s="382"/>
      <c r="Y58" s="4667">
        <f t="shared" ca="1" si="186"/>
        <v>0</v>
      </c>
      <c r="Z58" s="4667">
        <f t="shared" ca="1" si="186"/>
        <v>0</v>
      </c>
      <c r="AA58" s="4667">
        <f t="shared" ca="1" si="186"/>
        <v>0</v>
      </c>
      <c r="AB58" s="4667">
        <f t="shared" ca="1" si="186"/>
        <v>0</v>
      </c>
      <c r="AC58" s="4667">
        <f t="shared" ca="1" si="186"/>
        <v>0</v>
      </c>
      <c r="AD58" s="4667">
        <f t="shared" ca="1" si="186"/>
        <v>0</v>
      </c>
      <c r="AE58" s="4667">
        <f t="shared" ca="1" si="186"/>
        <v>0</v>
      </c>
      <c r="AF58" s="4667">
        <f t="shared" ca="1" si="186"/>
        <v>0</v>
      </c>
      <c r="AG58" s="4667">
        <f t="shared" ca="1" si="186"/>
        <v>0</v>
      </c>
      <c r="AH58" s="382"/>
      <c r="AI58" s="4667">
        <f t="shared" ca="1" si="138"/>
        <v>15905.414556720943</v>
      </c>
      <c r="AJ58" s="4667">
        <f t="shared" ca="1" si="139"/>
        <v>18010.312299201043</v>
      </c>
      <c r="AK58" s="4667">
        <f t="shared" ca="1" si="140"/>
        <v>20492.71675578388</v>
      </c>
      <c r="AL58" s="4667">
        <f t="shared" ca="1" si="141"/>
        <v>22805.194462657888</v>
      </c>
      <c r="AM58" s="4667">
        <f t="shared" ca="1" si="142"/>
        <v>24880.936978748734</v>
      </c>
      <c r="AN58" s="4667">
        <f t="shared" ca="1" si="143"/>
        <v>26745.227438474652</v>
      </c>
      <c r="AO58" s="4667">
        <f t="shared" ca="1" si="144"/>
        <v>28433.461512415528</v>
      </c>
      <c r="AP58" s="4667">
        <f t="shared" ca="1" si="145"/>
        <v>29925.556970508347</v>
      </c>
      <c r="AQ58" s="4667">
        <f t="shared" ca="1" si="146"/>
        <v>31231.389327541965</v>
      </c>
      <c r="AS58" s="4664">
        <f ca="1">AVERAGE(CostAbsolute!$AI58:$AQ58)</f>
        <v>24270.023366894777</v>
      </c>
      <c r="AT58" s="4664">
        <f t="shared" ca="1" si="147"/>
        <v>489567.17858688266</v>
      </c>
      <c r="AU58" s="4939">
        <f t="shared" si="148"/>
        <v>0</v>
      </c>
      <c r="AV58" s="4669">
        <f t="shared" si="149"/>
        <v>7.0000000000000007E-2</v>
      </c>
      <c r="AW58" s="4667">
        <f>IFERROR(VLOOKUP($A58,Cost.FinanceCostTable,9,FALSE),Assumptions.Global!$J$39)</f>
        <v>10</v>
      </c>
      <c r="AX58" s="4687">
        <f t="shared" si="150"/>
        <v>0</v>
      </c>
      <c r="AY58" s="4667">
        <f t="shared" ca="1" si="157"/>
        <v>21877.143968623728</v>
      </c>
      <c r="AZ58" s="4667">
        <f t="shared" ca="1" si="158"/>
        <v>24769.695358804234</v>
      </c>
      <c r="BA58" s="4667">
        <f t="shared" ca="1" si="159"/>
        <v>28180.405483033195</v>
      </c>
      <c r="BB58" s="4667">
        <f t="shared" ca="1" si="160"/>
        <v>31357.752419560125</v>
      </c>
      <c r="BC58" s="4667">
        <f t="shared" ca="1" si="161"/>
        <v>34209.910659393143</v>
      </c>
      <c r="BD58" s="4667">
        <f t="shared" ca="1" si="162"/>
        <v>36771.668016746233</v>
      </c>
      <c r="BE58" s="4667">
        <f t="shared" ca="1" si="163"/>
        <v>39091.69323251483</v>
      </c>
      <c r="BF58" s="4667">
        <f t="shared" ca="1" si="164"/>
        <v>41142.36941758154</v>
      </c>
      <c r="BG58" s="4667">
        <f t="shared" ca="1" si="165"/>
        <v>42937.262422924643</v>
      </c>
      <c r="BH58" s="382"/>
      <c r="BI58" s="4667"/>
      <c r="BJ58" s="4667"/>
      <c r="BK58" s="4667"/>
      <c r="BL58" s="4667"/>
      <c r="BM58" s="4667"/>
      <c r="BN58" s="4667"/>
      <c r="BO58" s="4667"/>
      <c r="BP58" s="4667"/>
      <c r="BQ58" s="4667"/>
      <c r="BR58" s="382"/>
      <c r="BS58" s="4666">
        <f t="shared" ca="1" si="166"/>
        <v>22416.968070709609</v>
      </c>
      <c r="BT58" s="4666">
        <f t="shared" ca="1" si="167"/>
        <v>25382.810148343142</v>
      </c>
      <c r="BU58" s="4666">
        <f t="shared" ca="1" si="168"/>
        <v>28880.384662154294</v>
      </c>
      <c r="BV58" s="4666">
        <f t="shared" ca="1" si="169"/>
        <v>32138.573776302303</v>
      </c>
      <c r="BW58" s="4666">
        <f t="shared" ca="1" si="170"/>
        <v>35063.237935715166</v>
      </c>
      <c r="BX58" s="4666">
        <f t="shared" ca="1" si="171"/>
        <v>37690.014584048826</v>
      </c>
      <c r="BY58" s="4666">
        <f t="shared" ca="1" si="172"/>
        <v>40068.785245761261</v>
      </c>
      <c r="BZ58" s="4666">
        <f t="shared" ca="1" si="173"/>
        <v>42171.247748934315</v>
      </c>
      <c r="CA58" s="4666">
        <f t="shared" ca="1" si="174"/>
        <v>44011.315373283353</v>
      </c>
      <c r="CC58" s="4664">
        <f ca="1">AVERAGE(CostAbsolute!$BS58:$CA58)</f>
        <v>34202.593060583589</v>
      </c>
      <c r="CD58" s="4664">
        <f t="shared" ca="1" si="153"/>
        <v>689928.95519730134</v>
      </c>
      <c r="CF58" s="4665">
        <f t="shared" ca="1" si="175"/>
        <v>6511.5535139886651</v>
      </c>
      <c r="CG58" s="4665">
        <f t="shared" ca="1" si="176"/>
        <v>7372.4978491420989</v>
      </c>
      <c r="CH58" s="4665">
        <f t="shared" ca="1" si="177"/>
        <v>8387.6679063704141</v>
      </c>
      <c r="CI58" s="4665">
        <f t="shared" ca="1" si="178"/>
        <v>9333.3793136444147</v>
      </c>
      <c r="CJ58" s="4665">
        <f t="shared" ca="1" si="179"/>
        <v>10182.300956966432</v>
      </c>
      <c r="CK58" s="4665">
        <f t="shared" ca="1" si="180"/>
        <v>10944.787145574177</v>
      </c>
      <c r="CL58" s="4665">
        <f t="shared" ca="1" si="181"/>
        <v>11635.323733345729</v>
      </c>
      <c r="CM58" s="4665">
        <f t="shared" ca="1" si="182"/>
        <v>12245.690778425964</v>
      </c>
      <c r="CN58" s="4665">
        <f t="shared" ca="1" si="183"/>
        <v>12779.926045741387</v>
      </c>
      <c r="CP58" s="4664">
        <f ca="1">AVERAGE(CostAbsolute!$CF58:$CN58)</f>
        <v>9932.5696936888089</v>
      </c>
      <c r="CQ58" s="4664">
        <f t="shared" ca="1" si="155"/>
        <v>200361.77661041854</v>
      </c>
      <c r="CR58" s="784" t="str">
        <f t="shared" ca="1" si="156"/>
        <v>ok</v>
      </c>
    </row>
    <row r="59" spans="1:96">
      <c r="A59" s="4681" t="s">
        <v>1200</v>
      </c>
      <c r="B59" s="4681" t="s">
        <v>3837</v>
      </c>
      <c r="C59" s="4681" t="s">
        <v>2096</v>
      </c>
      <c r="E59" s="4680">
        <f t="shared" ca="1" si="184"/>
        <v>6659.3054972321834</v>
      </c>
      <c r="F59" s="4680">
        <f t="shared" ca="1" si="184"/>
        <v>7765.9422363401845</v>
      </c>
      <c r="G59" s="4680">
        <f t="shared" ca="1" si="184"/>
        <v>9117.3610303487076</v>
      </c>
      <c r="H59" s="4680">
        <f t="shared" ca="1" si="184"/>
        <v>10355.883318139202</v>
      </c>
      <c r="I59" s="4680">
        <f t="shared" ca="1" si="184"/>
        <v>11449.834444008195</v>
      </c>
      <c r="J59" s="4680">
        <f t="shared" ca="1" si="184"/>
        <v>12410.831074786636</v>
      </c>
      <c r="K59" s="4680">
        <f t="shared" ca="1" si="184"/>
        <v>13257.012253639972</v>
      </c>
      <c r="L59" s="4680">
        <f t="shared" ca="1" si="184"/>
        <v>13981.503541699538</v>
      </c>
      <c r="M59" s="4680">
        <f t="shared" ca="1" si="184"/>
        <v>14591.705005877076</v>
      </c>
      <c r="N59" s="382"/>
      <c r="O59" s="4680">
        <f t="shared" ca="1" si="185"/>
        <v>383.54777467290609</v>
      </c>
      <c r="P59" s="4680">
        <f t="shared" ca="1" si="185"/>
        <v>446.52684812966822</v>
      </c>
      <c r="Q59" s="4680">
        <f t="shared" ca="1" si="185"/>
        <v>523.34156723769365</v>
      </c>
      <c r="R59" s="4680">
        <f t="shared" ca="1" si="185"/>
        <v>593.7771332930937</v>
      </c>
      <c r="S59" s="4680">
        <f t="shared" ca="1" si="185"/>
        <v>656.0241866293095</v>
      </c>
      <c r="T59" s="4680">
        <f t="shared" ca="1" si="185"/>
        <v>710.7513926121585</v>
      </c>
      <c r="U59" s="4680">
        <f t="shared" ca="1" si="185"/>
        <v>758.99547087753399</v>
      </c>
      <c r="V59" s="4680">
        <f t="shared" ca="1" si="185"/>
        <v>800.35836371561095</v>
      </c>
      <c r="W59" s="4680">
        <f t="shared" ca="1" si="185"/>
        <v>835.25821295091532</v>
      </c>
      <c r="X59" s="382"/>
      <c r="Y59" s="4680">
        <f t="shared" ca="1" si="186"/>
        <v>0</v>
      </c>
      <c r="Z59" s="4680">
        <f t="shared" ca="1" si="186"/>
        <v>0</v>
      </c>
      <c r="AA59" s="4680">
        <f t="shared" ca="1" si="186"/>
        <v>0</v>
      </c>
      <c r="AB59" s="4680">
        <f t="shared" ca="1" si="186"/>
        <v>0</v>
      </c>
      <c r="AC59" s="4680">
        <f t="shared" ca="1" si="186"/>
        <v>0</v>
      </c>
      <c r="AD59" s="4680">
        <f t="shared" ca="1" si="186"/>
        <v>0</v>
      </c>
      <c r="AE59" s="4680">
        <f t="shared" ca="1" si="186"/>
        <v>0</v>
      </c>
      <c r="AF59" s="4680">
        <f t="shared" ca="1" si="186"/>
        <v>0</v>
      </c>
      <c r="AG59" s="4680">
        <f t="shared" ca="1" si="186"/>
        <v>0</v>
      </c>
      <c r="AH59" s="382"/>
      <c r="AI59" s="4680">
        <f t="shared" ca="1" si="138"/>
        <v>7042.8532719050891</v>
      </c>
      <c r="AJ59" s="4680">
        <f t="shared" ca="1" si="139"/>
        <v>8212.4690844698525</v>
      </c>
      <c r="AK59" s="4680">
        <f t="shared" ca="1" si="140"/>
        <v>9640.7025975864017</v>
      </c>
      <c r="AL59" s="4680">
        <f t="shared" ca="1" si="141"/>
        <v>10949.660451432295</v>
      </c>
      <c r="AM59" s="4680">
        <f t="shared" ca="1" si="142"/>
        <v>12105.858630637504</v>
      </c>
      <c r="AN59" s="4680">
        <f t="shared" ca="1" si="143"/>
        <v>13121.582467398795</v>
      </c>
      <c r="AO59" s="4680">
        <f t="shared" ca="1" si="144"/>
        <v>14016.007724517505</v>
      </c>
      <c r="AP59" s="4680">
        <f t="shared" ca="1" si="145"/>
        <v>14781.86190541515</v>
      </c>
      <c r="AQ59" s="4680">
        <f t="shared" ca="1" si="146"/>
        <v>15426.963218827992</v>
      </c>
      <c r="AS59" s="4677">
        <f ca="1">AVERAGE(CostAbsolute!$AI59:$AQ59)</f>
        <v>11699.77326135451</v>
      </c>
      <c r="AT59" s="4677">
        <f t="shared" ca="1" si="147"/>
        <v>234780.38480647723</v>
      </c>
      <c r="AU59" s="4939">
        <f t="shared" si="148"/>
        <v>0</v>
      </c>
      <c r="AV59" s="4675">
        <f t="shared" si="149"/>
        <v>7.0000000000000007E-2</v>
      </c>
      <c r="AW59" s="4680">
        <f>IFERROR(VLOOKUP($A59,Cost.FinanceCostTable,9,FALSE),Assumptions.Global!$J$39)</f>
        <v>10</v>
      </c>
      <c r="AX59" s="4687">
        <f t="shared" si="150"/>
        <v>0</v>
      </c>
      <c r="AY59" s="4680">
        <f t="shared" ca="1" si="157"/>
        <v>9481.3528659453004</v>
      </c>
      <c r="AZ59" s="4680">
        <f t="shared" ca="1" si="158"/>
        <v>11056.954619350816</v>
      </c>
      <c r="BA59" s="4680">
        <f t="shared" ca="1" si="159"/>
        <v>12981.07094964842</v>
      </c>
      <c r="BB59" s="4680">
        <f t="shared" ca="1" si="160"/>
        <v>14744.44805372635</v>
      </c>
      <c r="BC59" s="4680">
        <f t="shared" ca="1" si="161"/>
        <v>16301.988347796514</v>
      </c>
      <c r="BD59" s="4680">
        <f t="shared" ca="1" si="162"/>
        <v>17670.231351992974</v>
      </c>
      <c r="BE59" s="4680">
        <f t="shared" ca="1" si="163"/>
        <v>18875.00298299333</v>
      </c>
      <c r="BF59" s="4680">
        <f t="shared" ca="1" si="164"/>
        <v>19906.515586409852</v>
      </c>
      <c r="BG59" s="4680">
        <f t="shared" ca="1" si="165"/>
        <v>20775.305192711647</v>
      </c>
      <c r="BH59" s="382"/>
      <c r="BI59" s="4680"/>
      <c r="BJ59" s="4680"/>
      <c r="BK59" s="4680"/>
      <c r="BL59" s="4680"/>
      <c r="BM59" s="4680"/>
      <c r="BN59" s="4680"/>
      <c r="BO59" s="4680"/>
      <c r="BP59" s="4680"/>
      <c r="BQ59" s="4680"/>
      <c r="BR59" s="382"/>
      <c r="BS59" s="4679">
        <f t="shared" ca="1" si="166"/>
        <v>9864.900640618207</v>
      </c>
      <c r="BT59" s="4679">
        <f t="shared" ca="1" si="167"/>
        <v>11503.481467480484</v>
      </c>
      <c r="BU59" s="4679">
        <f t="shared" ca="1" si="168"/>
        <v>13504.412516886114</v>
      </c>
      <c r="BV59" s="4679">
        <f t="shared" ca="1" si="169"/>
        <v>15338.225187019443</v>
      </c>
      <c r="BW59" s="4679">
        <f t="shared" ca="1" si="170"/>
        <v>16958.012534425823</v>
      </c>
      <c r="BX59" s="4679">
        <f t="shared" ca="1" si="171"/>
        <v>18380.982744605131</v>
      </c>
      <c r="BY59" s="4679">
        <f t="shared" ca="1" si="172"/>
        <v>19633.998453870863</v>
      </c>
      <c r="BZ59" s="4679">
        <f t="shared" ca="1" si="173"/>
        <v>20706.873950125464</v>
      </c>
      <c r="CA59" s="4679">
        <f t="shared" ca="1" si="174"/>
        <v>21610.56340566256</v>
      </c>
      <c r="CC59" s="4677">
        <f ca="1">AVERAGE(CostAbsolute!$BS59:$CA59)</f>
        <v>16389.050100077122</v>
      </c>
      <c r="CD59" s="4677">
        <f t="shared" ca="1" si="153"/>
        <v>328879.01868572406</v>
      </c>
      <c r="CF59" s="4678">
        <f t="shared" ca="1" si="175"/>
        <v>2822.0473687131171</v>
      </c>
      <c r="CG59" s="4678">
        <f t="shared" ca="1" si="176"/>
        <v>3291.0123830106313</v>
      </c>
      <c r="CH59" s="4678">
        <f t="shared" ca="1" si="177"/>
        <v>3863.7099192997121</v>
      </c>
      <c r="CI59" s="4678">
        <f t="shared" ca="1" si="178"/>
        <v>4388.5647355871479</v>
      </c>
      <c r="CJ59" s="4678">
        <f t="shared" ca="1" si="179"/>
        <v>4852.1539037883194</v>
      </c>
      <c r="CK59" s="4678">
        <f t="shared" ca="1" si="180"/>
        <v>5259.4002772063377</v>
      </c>
      <c r="CL59" s="4678">
        <f t="shared" ca="1" si="181"/>
        <v>5617.9907293533579</v>
      </c>
      <c r="CM59" s="4678">
        <f t="shared" ca="1" si="182"/>
        <v>5925.0120447103145</v>
      </c>
      <c r="CN59" s="4678">
        <f t="shared" ca="1" si="183"/>
        <v>6183.6001868345702</v>
      </c>
      <c r="CP59" s="4677">
        <f ca="1">AVERAGE(CostAbsolute!$CF59:$CN59)</f>
        <v>4689.2768387226124</v>
      </c>
      <c r="CQ59" s="4677">
        <f t="shared" ca="1" si="155"/>
        <v>94098.633879246845</v>
      </c>
      <c r="CR59" s="784" t="str">
        <f t="shared" ca="1" si="156"/>
        <v>ok</v>
      </c>
    </row>
    <row r="60" spans="1:96">
      <c r="A60" s="4671" t="s">
        <v>1199</v>
      </c>
      <c r="B60" s="4671" t="s">
        <v>3838</v>
      </c>
      <c r="C60" s="4671" t="s">
        <v>2096</v>
      </c>
      <c r="E60" s="4667">
        <f t="shared" ca="1" si="184"/>
        <v>1554.463272126392</v>
      </c>
      <c r="F60" s="4667">
        <f t="shared" ca="1" si="184"/>
        <v>1714.5860831623754</v>
      </c>
      <c r="G60" s="4667">
        <f t="shared" ca="1" si="184"/>
        <v>1896.2622482285633</v>
      </c>
      <c r="H60" s="4667">
        <f t="shared" ca="1" si="184"/>
        <v>2070.8009988244662</v>
      </c>
      <c r="I60" s="4667">
        <f t="shared" ca="1" si="184"/>
        <v>2232.6097961911628</v>
      </c>
      <c r="J60" s="4667">
        <f t="shared" ca="1" si="184"/>
        <v>2384.1210987085719</v>
      </c>
      <c r="K60" s="4667">
        <f t="shared" ca="1" si="184"/>
        <v>2528.2842568378182</v>
      </c>
      <c r="L60" s="4667">
        <f t="shared" ca="1" si="184"/>
        <v>2662.9261919760693</v>
      </c>
      <c r="M60" s="4667">
        <f t="shared" ca="1" si="184"/>
        <v>2788.4331445444086</v>
      </c>
      <c r="N60" s="382"/>
      <c r="O60" s="4667">
        <f t="shared" ca="1" si="185"/>
        <v>50.653553672700085</v>
      </c>
      <c r="P60" s="4667">
        <f t="shared" ca="1" si="185"/>
        <v>55.988026548640057</v>
      </c>
      <c r="Q60" s="4667">
        <f t="shared" ca="1" si="185"/>
        <v>62.103485907619195</v>
      </c>
      <c r="R60" s="4667">
        <f t="shared" ca="1" si="185"/>
        <v>67.952904519837134</v>
      </c>
      <c r="S60" s="4667">
        <f t="shared" ca="1" si="185"/>
        <v>73.349929333890358</v>
      </c>
      <c r="T60" s="4667">
        <f t="shared" ca="1" si="185"/>
        <v>78.372974978075007</v>
      </c>
      <c r="U60" s="4667">
        <f t="shared" ca="1" si="185"/>
        <v>83.119023918451916</v>
      </c>
      <c r="V60" s="4667">
        <f t="shared" ca="1" si="185"/>
        <v>87.517515010352625</v>
      </c>
      <c r="W60" s="4667">
        <f t="shared" ca="1" si="185"/>
        <v>91.582629364729002</v>
      </c>
      <c r="X60" s="382"/>
      <c r="Y60" s="4667">
        <f t="shared" ca="1" si="186"/>
        <v>0</v>
      </c>
      <c r="Z60" s="4667">
        <f t="shared" ca="1" si="186"/>
        <v>0</v>
      </c>
      <c r="AA60" s="4667">
        <f t="shared" ca="1" si="186"/>
        <v>0</v>
      </c>
      <c r="AB60" s="4667">
        <f t="shared" ca="1" si="186"/>
        <v>0</v>
      </c>
      <c r="AC60" s="4667">
        <f t="shared" ca="1" si="186"/>
        <v>0</v>
      </c>
      <c r="AD60" s="4667">
        <f t="shared" ca="1" si="186"/>
        <v>0</v>
      </c>
      <c r="AE60" s="4667">
        <f t="shared" ca="1" si="186"/>
        <v>0</v>
      </c>
      <c r="AF60" s="4667">
        <f t="shared" ca="1" si="186"/>
        <v>0</v>
      </c>
      <c r="AG60" s="4667">
        <f t="shared" ca="1" si="186"/>
        <v>0</v>
      </c>
      <c r="AH60" s="382"/>
      <c r="AI60" s="4667">
        <f t="shared" ca="1" si="138"/>
        <v>1605.1168257990921</v>
      </c>
      <c r="AJ60" s="4667">
        <f t="shared" ca="1" si="139"/>
        <v>1770.5741097110156</v>
      </c>
      <c r="AK60" s="4667">
        <f t="shared" ca="1" si="140"/>
        <v>1958.3657341361825</v>
      </c>
      <c r="AL60" s="4667">
        <f t="shared" ca="1" si="141"/>
        <v>2138.7539033443031</v>
      </c>
      <c r="AM60" s="4667">
        <f t="shared" ca="1" si="142"/>
        <v>2305.9597255250533</v>
      </c>
      <c r="AN60" s="4667">
        <f t="shared" ca="1" si="143"/>
        <v>2462.494073686647</v>
      </c>
      <c r="AO60" s="4667">
        <f t="shared" ca="1" si="144"/>
        <v>2611.4032807562703</v>
      </c>
      <c r="AP60" s="4667">
        <f t="shared" ca="1" si="145"/>
        <v>2750.4437069864221</v>
      </c>
      <c r="AQ60" s="4667">
        <f t="shared" ca="1" si="146"/>
        <v>2880.0157739091378</v>
      </c>
      <c r="AS60" s="4664">
        <f ca="1">AVERAGE(CostAbsolute!$AI60:$AQ60)</f>
        <v>2275.9030148726802</v>
      </c>
      <c r="AT60" s="4664">
        <f t="shared" ca="1" si="147"/>
        <v>46084.000929887778</v>
      </c>
      <c r="AU60" s="4939">
        <f t="shared" si="148"/>
        <v>0</v>
      </c>
      <c r="AV60" s="4669">
        <f t="shared" si="149"/>
        <v>7.0000000000000007E-2</v>
      </c>
      <c r="AW60" s="4667">
        <f>IFERROR(VLOOKUP($A60,Cost.FinanceCostTable,9,FALSE),Assumptions.Global!$J$39)</f>
        <v>10</v>
      </c>
      <c r="AX60" s="4687">
        <f t="shared" si="150"/>
        <v>0</v>
      </c>
      <c r="AY60" s="4667">
        <f t="shared" ca="1" si="157"/>
        <v>2213.2059876676367</v>
      </c>
      <c r="AZ60" s="4667">
        <f t="shared" ca="1" si="158"/>
        <v>2441.1848473175273</v>
      </c>
      <c r="BA60" s="4667">
        <f t="shared" ca="1" si="159"/>
        <v>2699.8508341896099</v>
      </c>
      <c r="BB60" s="4667">
        <f t="shared" ca="1" si="160"/>
        <v>2948.3547485796003</v>
      </c>
      <c r="BC60" s="4667">
        <f t="shared" ca="1" si="161"/>
        <v>3178.7340734634849</v>
      </c>
      <c r="BD60" s="4667">
        <f t="shared" ca="1" si="162"/>
        <v>3394.4520823374751</v>
      </c>
      <c r="BE60" s="4667">
        <f t="shared" ca="1" si="163"/>
        <v>3599.7079867347975</v>
      </c>
      <c r="BF60" s="4667">
        <f t="shared" ca="1" si="164"/>
        <v>3791.4078116084374</v>
      </c>
      <c r="BG60" s="4667">
        <f t="shared" ca="1" si="165"/>
        <v>3970.1014764244569</v>
      </c>
      <c r="BH60" s="382"/>
      <c r="BI60" s="4667"/>
      <c r="BJ60" s="4667"/>
      <c r="BK60" s="4667"/>
      <c r="BL60" s="4667"/>
      <c r="BM60" s="4667"/>
      <c r="BN60" s="4667"/>
      <c r="BO60" s="4667"/>
      <c r="BP60" s="4667"/>
      <c r="BQ60" s="4667"/>
      <c r="BR60" s="382"/>
      <c r="BS60" s="4666">
        <f t="shared" ca="1" si="166"/>
        <v>2263.8595413403368</v>
      </c>
      <c r="BT60" s="4666">
        <f t="shared" ca="1" si="167"/>
        <v>2497.1728738661673</v>
      </c>
      <c r="BU60" s="4666">
        <f t="shared" ca="1" si="168"/>
        <v>2761.9543200972294</v>
      </c>
      <c r="BV60" s="4666">
        <f t="shared" ca="1" si="169"/>
        <v>3016.3076530994372</v>
      </c>
      <c r="BW60" s="4666">
        <f t="shared" ca="1" si="170"/>
        <v>3252.0840027973754</v>
      </c>
      <c r="BX60" s="4666">
        <f t="shared" ca="1" si="171"/>
        <v>3472.8250573155501</v>
      </c>
      <c r="BY60" s="4666">
        <f t="shared" ca="1" si="172"/>
        <v>3682.8270106532495</v>
      </c>
      <c r="BZ60" s="4666">
        <f t="shared" ca="1" si="173"/>
        <v>3878.9253266187902</v>
      </c>
      <c r="CA60" s="4666">
        <f t="shared" ca="1" si="174"/>
        <v>4061.6841057891861</v>
      </c>
      <c r="CC60" s="4664">
        <f ca="1">AVERAGE(CostAbsolute!$BS60:$CA60)</f>
        <v>3209.7377657308139</v>
      </c>
      <c r="CD60" s="4664">
        <f t="shared" ca="1" si="153"/>
        <v>64993.111039822958</v>
      </c>
      <c r="CF60" s="4665">
        <f t="shared" ca="1" si="175"/>
        <v>658.74271554124471</v>
      </c>
      <c r="CG60" s="4665">
        <f t="shared" ca="1" si="176"/>
        <v>726.59876415515191</v>
      </c>
      <c r="CH60" s="4665">
        <f t="shared" ca="1" si="177"/>
        <v>803.58858596104665</v>
      </c>
      <c r="CI60" s="4665">
        <f t="shared" ca="1" si="178"/>
        <v>877.55374975513405</v>
      </c>
      <c r="CJ60" s="4665">
        <f t="shared" ca="1" si="179"/>
        <v>946.12427727232216</v>
      </c>
      <c r="CK60" s="4665">
        <f t="shared" ca="1" si="180"/>
        <v>1010.3309836289031</v>
      </c>
      <c r="CL60" s="4665">
        <f t="shared" ca="1" si="181"/>
        <v>1071.4237298969792</v>
      </c>
      <c r="CM60" s="4665">
        <f t="shared" ca="1" si="182"/>
        <v>1128.4816196323682</v>
      </c>
      <c r="CN60" s="4665">
        <f t="shared" ca="1" si="183"/>
        <v>1181.6683318800483</v>
      </c>
      <c r="CP60" s="4664">
        <f ca="1">AVERAGE(CostAbsolute!$CF60:$CN60)</f>
        <v>933.83475085813313</v>
      </c>
      <c r="CQ60" s="4664">
        <f t="shared" ca="1" si="155"/>
        <v>18909.110109935184</v>
      </c>
      <c r="CR60" s="784" t="str">
        <f t="shared" ca="1" si="156"/>
        <v>ok</v>
      </c>
    </row>
    <row r="61" spans="1:96">
      <c r="A61" s="4681" t="s">
        <v>1202</v>
      </c>
      <c r="B61" s="4681" t="s">
        <v>3839</v>
      </c>
      <c r="C61" s="4681" t="s">
        <v>2096</v>
      </c>
      <c r="E61" s="4680">
        <f t="shared" ca="1" si="184"/>
        <v>697.50369478806954</v>
      </c>
      <c r="F61" s="4680">
        <f t="shared" ca="1" si="184"/>
        <v>803.59485744228709</v>
      </c>
      <c r="G61" s="4680">
        <f t="shared" ca="1" si="184"/>
        <v>931.57105683582097</v>
      </c>
      <c r="H61" s="4680">
        <f t="shared" ca="1" si="184"/>
        <v>1049.8146040413872</v>
      </c>
      <c r="I61" s="4680">
        <f t="shared" ca="1" si="184"/>
        <v>1155.0708022938543</v>
      </c>
      <c r="J61" s="4680">
        <f t="shared" ca="1" si="184"/>
        <v>1248.4126206693863</v>
      </c>
      <c r="K61" s="4680">
        <f t="shared" ca="1" si="184"/>
        <v>1331.5034160286446</v>
      </c>
      <c r="L61" s="4680">
        <f t="shared" ca="1" si="184"/>
        <v>1403.4694841176133</v>
      </c>
      <c r="M61" s="4680">
        <f t="shared" ca="1" si="184"/>
        <v>1464.8674078102176</v>
      </c>
      <c r="N61" s="382"/>
      <c r="O61" s="4680">
        <f t="shared" ca="1" si="185"/>
        <v>32.964790844042824</v>
      </c>
      <c r="P61" s="4680">
        <f t="shared" ca="1" si="185"/>
        <v>38.55692492531923</v>
      </c>
      <c r="Q61" s="4680">
        <f t="shared" ca="1" si="185"/>
        <v>45.423599081775016</v>
      </c>
      <c r="R61" s="4680">
        <f t="shared" ca="1" si="185"/>
        <v>51.754347841767135</v>
      </c>
      <c r="S61" s="4680">
        <f t="shared" ca="1" si="185"/>
        <v>57.380628666388709</v>
      </c>
      <c r="T61" s="4680">
        <f t="shared" ca="1" si="185"/>
        <v>62.350272557761969</v>
      </c>
      <c r="U61" s="4680">
        <f t="shared" ca="1" si="185"/>
        <v>66.745244968362002</v>
      </c>
      <c r="V61" s="4680">
        <f t="shared" ca="1" si="185"/>
        <v>70.522786739163422</v>
      </c>
      <c r="W61" s="4680">
        <f t="shared" ca="1" si="185"/>
        <v>73.712732754782721</v>
      </c>
      <c r="X61" s="382"/>
      <c r="Y61" s="4680">
        <f t="shared" ca="1" si="186"/>
        <v>0</v>
      </c>
      <c r="Z61" s="4680">
        <f t="shared" ca="1" si="186"/>
        <v>0</v>
      </c>
      <c r="AA61" s="4680">
        <f t="shared" ca="1" si="186"/>
        <v>0</v>
      </c>
      <c r="AB61" s="4680">
        <f t="shared" ca="1" si="186"/>
        <v>0</v>
      </c>
      <c r="AC61" s="4680">
        <f t="shared" ca="1" si="186"/>
        <v>0</v>
      </c>
      <c r="AD61" s="4680">
        <f t="shared" ca="1" si="186"/>
        <v>0</v>
      </c>
      <c r="AE61" s="4680">
        <f t="shared" ca="1" si="186"/>
        <v>0</v>
      </c>
      <c r="AF61" s="4680">
        <f t="shared" ca="1" si="186"/>
        <v>0</v>
      </c>
      <c r="AG61" s="4680">
        <f t="shared" ca="1" si="186"/>
        <v>0</v>
      </c>
      <c r="AH61" s="382"/>
      <c r="AI61" s="4680">
        <f t="shared" ca="1" si="138"/>
        <v>730.46848563211233</v>
      </c>
      <c r="AJ61" s="4680">
        <f t="shared" ca="1" si="139"/>
        <v>842.1517823676063</v>
      </c>
      <c r="AK61" s="4680">
        <f t="shared" ca="1" si="140"/>
        <v>976.99465591759599</v>
      </c>
      <c r="AL61" s="4680">
        <f t="shared" ca="1" si="141"/>
        <v>1101.5689518831543</v>
      </c>
      <c r="AM61" s="4680">
        <f t="shared" ca="1" si="142"/>
        <v>1212.451430960243</v>
      </c>
      <c r="AN61" s="4680">
        <f t="shared" ca="1" si="143"/>
        <v>1310.7628932271482</v>
      </c>
      <c r="AO61" s="4680">
        <f t="shared" ca="1" si="144"/>
        <v>1398.2486609970065</v>
      </c>
      <c r="AP61" s="4680">
        <f t="shared" ca="1" si="145"/>
        <v>1473.9922708567767</v>
      </c>
      <c r="AQ61" s="4680">
        <f t="shared" ca="1" si="146"/>
        <v>1538.5801405650004</v>
      </c>
      <c r="AS61" s="4677">
        <f ca="1">AVERAGE(CostAbsolute!$AI61:$AQ61)</f>
        <v>1176.1354747118492</v>
      </c>
      <c r="AT61" s="4677">
        <f t="shared" ca="1" si="147"/>
        <v>23641.609731698143</v>
      </c>
      <c r="AU61" s="4939">
        <f t="shared" si="148"/>
        <v>0</v>
      </c>
      <c r="AV61" s="4675">
        <f t="shared" si="149"/>
        <v>7.0000000000000007E-2</v>
      </c>
      <c r="AW61" s="4680">
        <f>IFERROR(VLOOKUP($A61,Cost.FinanceCostTable,9,FALSE),Assumptions.Global!$J$39)</f>
        <v>10</v>
      </c>
      <c r="AX61" s="4687">
        <f t="shared" si="150"/>
        <v>0</v>
      </c>
      <c r="AY61" s="4680">
        <f t="shared" ca="1" si="157"/>
        <v>993.08834207035341</v>
      </c>
      <c r="AZ61" s="4680">
        <f t="shared" ca="1" si="158"/>
        <v>1144.138290071855</v>
      </c>
      <c r="BA61" s="4680">
        <f t="shared" ca="1" si="159"/>
        <v>1326.3476068537614</v>
      </c>
      <c r="BB61" s="4680">
        <f t="shared" ca="1" si="160"/>
        <v>1494.699816501299</v>
      </c>
      <c r="BC61" s="4680">
        <f t="shared" ca="1" si="161"/>
        <v>1644.560963038926</v>
      </c>
      <c r="BD61" s="4680">
        <f t="shared" ca="1" si="162"/>
        <v>1777.4587130423211</v>
      </c>
      <c r="BE61" s="4680">
        <f t="shared" ca="1" si="163"/>
        <v>1895.7613124711381</v>
      </c>
      <c r="BF61" s="4680">
        <f t="shared" ca="1" si="164"/>
        <v>1998.2248030272865</v>
      </c>
      <c r="BG61" s="4680">
        <f t="shared" ca="1" si="165"/>
        <v>2085.6416335072695</v>
      </c>
      <c r="BH61" s="382"/>
      <c r="BI61" s="4680"/>
      <c r="BJ61" s="4680"/>
      <c r="BK61" s="4680"/>
      <c r="BL61" s="4680"/>
      <c r="BM61" s="4680"/>
      <c r="BN61" s="4680"/>
      <c r="BO61" s="4680"/>
      <c r="BP61" s="4680"/>
      <c r="BQ61" s="4680"/>
      <c r="BR61" s="382"/>
      <c r="BS61" s="4679">
        <f t="shared" ca="1" si="166"/>
        <v>1026.0531329143962</v>
      </c>
      <c r="BT61" s="4679">
        <f t="shared" ca="1" si="167"/>
        <v>1182.6952149971742</v>
      </c>
      <c r="BU61" s="4679">
        <f t="shared" ca="1" si="168"/>
        <v>1371.7712059355363</v>
      </c>
      <c r="BV61" s="4679">
        <f t="shared" ca="1" si="169"/>
        <v>1546.4541643430662</v>
      </c>
      <c r="BW61" s="4679">
        <f t="shared" ca="1" si="170"/>
        <v>1701.9415917053147</v>
      </c>
      <c r="BX61" s="4679">
        <f t="shared" ca="1" si="171"/>
        <v>1839.8089856000829</v>
      </c>
      <c r="BY61" s="4679">
        <f t="shared" ca="1" si="172"/>
        <v>1962.5065574395001</v>
      </c>
      <c r="BZ61" s="4679">
        <f t="shared" ca="1" si="173"/>
        <v>2068.7475897664499</v>
      </c>
      <c r="CA61" s="4679">
        <f t="shared" ca="1" si="174"/>
        <v>2159.3543662620523</v>
      </c>
      <c r="CC61" s="4677">
        <f ca="1">AVERAGE(CostAbsolute!$BS61:$CA61)</f>
        <v>1651.0369787737302</v>
      </c>
      <c r="CD61" s="4677">
        <f t="shared" ca="1" si="153"/>
        <v>33189.167279040092</v>
      </c>
      <c r="CF61" s="4678">
        <f t="shared" ca="1" si="175"/>
        <v>295.58464728228387</v>
      </c>
      <c r="CG61" s="4678">
        <f t="shared" ca="1" si="176"/>
        <v>340.54343262956786</v>
      </c>
      <c r="CH61" s="4678">
        <f t="shared" ca="1" si="177"/>
        <v>394.77655001794039</v>
      </c>
      <c r="CI61" s="4678">
        <f t="shared" ca="1" si="178"/>
        <v>444.88521245991183</v>
      </c>
      <c r="CJ61" s="4678">
        <f t="shared" ca="1" si="179"/>
        <v>489.49016074507176</v>
      </c>
      <c r="CK61" s="4678">
        <f t="shared" ca="1" si="180"/>
        <v>529.04609237293471</v>
      </c>
      <c r="CL61" s="4678">
        <f t="shared" ca="1" si="181"/>
        <v>564.25789644249357</v>
      </c>
      <c r="CM61" s="4678">
        <f t="shared" ca="1" si="182"/>
        <v>594.75531890967318</v>
      </c>
      <c r="CN61" s="4678">
        <f t="shared" ca="1" si="183"/>
        <v>620.77422569705186</v>
      </c>
      <c r="CP61" s="4677">
        <f ca="1">AVERAGE(CostAbsolute!$CF61:$CN61)</f>
        <v>474.9015040618811</v>
      </c>
      <c r="CQ61" s="4677">
        <f t="shared" ca="1" si="155"/>
        <v>9547.5575473419449</v>
      </c>
      <c r="CR61" s="784" t="str">
        <f t="shared" ca="1" si="156"/>
        <v>ok</v>
      </c>
    </row>
    <row r="62" spans="1:96">
      <c r="A62" s="4671" t="s">
        <v>1197</v>
      </c>
      <c r="B62" s="4671" t="s">
        <v>3840</v>
      </c>
      <c r="C62" s="4671" t="s">
        <v>2096</v>
      </c>
      <c r="E62" s="4667">
        <f t="shared" ca="1" si="184"/>
        <v>2482.1320994877283</v>
      </c>
      <c r="F62" s="4667">
        <f t="shared" ca="1" si="184"/>
        <v>2788.7335338856783</v>
      </c>
      <c r="G62" s="4667">
        <f t="shared" ca="1" si="184"/>
        <v>3142.8054708132458</v>
      </c>
      <c r="H62" s="4667">
        <f t="shared" ca="1" si="184"/>
        <v>3469.0266699068802</v>
      </c>
      <c r="I62" s="4667">
        <f t="shared" ca="1" si="184"/>
        <v>3758.061400056707</v>
      </c>
      <c r="J62" s="4667">
        <f t="shared" ca="1" si="184"/>
        <v>4014.5497162890883</v>
      </c>
      <c r="K62" s="4667">
        <f t="shared" ca="1" si="184"/>
        <v>4244.4407226839157</v>
      </c>
      <c r="L62" s="4667">
        <f t="shared" ca="1" si="184"/>
        <v>4445.2603421728327</v>
      </c>
      <c r="M62" s="4667">
        <f t="shared" ca="1" si="184"/>
        <v>4618.9661272147332</v>
      </c>
      <c r="N62" s="382"/>
      <c r="O62" s="4667">
        <f t="shared" ca="1" si="185"/>
        <v>122.09774898280692</v>
      </c>
      <c r="P62" s="4667">
        <f t="shared" ca="1" si="185"/>
        <v>137.22987397627372</v>
      </c>
      <c r="Q62" s="4667">
        <f t="shared" ca="1" si="185"/>
        <v>154.66499069153878</v>
      </c>
      <c r="R62" s="4667">
        <f t="shared" ca="1" si="185"/>
        <v>170.62015937142172</v>
      </c>
      <c r="S62" s="4667">
        <f t="shared" ca="1" si="185"/>
        <v>184.64059951375958</v>
      </c>
      <c r="T62" s="4667">
        <f t="shared" ca="1" si="185"/>
        <v>196.96185812562922</v>
      </c>
      <c r="U62" s="4667">
        <f t="shared" ca="1" si="185"/>
        <v>207.88428394632007</v>
      </c>
      <c r="V62" s="4667">
        <f t="shared" ca="1" si="185"/>
        <v>217.29557089545864</v>
      </c>
      <c r="W62" s="4667">
        <f t="shared" ca="1" si="185"/>
        <v>225.30139448486779</v>
      </c>
      <c r="X62" s="382"/>
      <c r="Y62" s="4667">
        <f t="shared" ca="1" si="186"/>
        <v>0</v>
      </c>
      <c r="Z62" s="4667">
        <f t="shared" ca="1" si="186"/>
        <v>0</v>
      </c>
      <c r="AA62" s="4667">
        <f t="shared" ca="1" si="186"/>
        <v>0</v>
      </c>
      <c r="AB62" s="4667">
        <f t="shared" ca="1" si="186"/>
        <v>0</v>
      </c>
      <c r="AC62" s="4667">
        <f t="shared" ca="1" si="186"/>
        <v>0</v>
      </c>
      <c r="AD62" s="4667">
        <f t="shared" ca="1" si="186"/>
        <v>0</v>
      </c>
      <c r="AE62" s="4667">
        <f t="shared" ca="1" si="186"/>
        <v>0</v>
      </c>
      <c r="AF62" s="4667">
        <f t="shared" ca="1" si="186"/>
        <v>0</v>
      </c>
      <c r="AG62" s="4667">
        <f t="shared" ca="1" si="186"/>
        <v>0</v>
      </c>
      <c r="AH62" s="382"/>
      <c r="AI62" s="4667">
        <f t="shared" ca="1" si="138"/>
        <v>2604.2298484705352</v>
      </c>
      <c r="AJ62" s="4667">
        <f t="shared" ca="1" si="139"/>
        <v>2925.963407861952</v>
      </c>
      <c r="AK62" s="4667">
        <f t="shared" ca="1" si="140"/>
        <v>3297.4704615047845</v>
      </c>
      <c r="AL62" s="4667">
        <f t="shared" ca="1" si="141"/>
        <v>3639.646829278302</v>
      </c>
      <c r="AM62" s="4667">
        <f t="shared" ca="1" si="142"/>
        <v>3942.7019995704668</v>
      </c>
      <c r="AN62" s="4667">
        <f t="shared" ca="1" si="143"/>
        <v>4211.5115744147179</v>
      </c>
      <c r="AO62" s="4667">
        <f t="shared" ca="1" si="144"/>
        <v>4452.3250066302362</v>
      </c>
      <c r="AP62" s="4667">
        <f t="shared" ca="1" si="145"/>
        <v>4662.5559130682914</v>
      </c>
      <c r="AQ62" s="4667">
        <f t="shared" ca="1" si="146"/>
        <v>4844.2675216996013</v>
      </c>
      <c r="AS62" s="4664">
        <f ca="1">AVERAGE(CostAbsolute!$AI62:$AQ62)</f>
        <v>3842.2969513887656</v>
      </c>
      <c r="AT62" s="4664">
        <f t="shared" ca="1" si="147"/>
        <v>77807.687437448054</v>
      </c>
      <c r="AU62" s="4939">
        <f t="shared" si="148"/>
        <v>0</v>
      </c>
      <c r="AV62" s="4669">
        <f t="shared" si="149"/>
        <v>7.0000000000000007E-2</v>
      </c>
      <c r="AW62" s="4667">
        <f>IFERROR(VLOOKUP($A62,Cost.FinanceCostTable,9,FALSE),Assumptions.Global!$J$39)</f>
        <v>10</v>
      </c>
      <c r="AX62" s="4687">
        <f t="shared" si="150"/>
        <v>0</v>
      </c>
      <c r="AY62" s="4667">
        <f t="shared" ca="1" si="157"/>
        <v>3533.9976976449357</v>
      </c>
      <c r="AZ62" s="4667">
        <f t="shared" ca="1" si="158"/>
        <v>3970.5291632670164</v>
      </c>
      <c r="BA62" s="4667">
        <f t="shared" ca="1" si="159"/>
        <v>4474.6479449228973</v>
      </c>
      <c r="BB62" s="4667">
        <f t="shared" ca="1" si="160"/>
        <v>4939.1135415596782</v>
      </c>
      <c r="BC62" s="4667">
        <f t="shared" ca="1" si="161"/>
        <v>5350.6339723617784</v>
      </c>
      <c r="BD62" s="4667">
        <f t="shared" ca="1" si="162"/>
        <v>5715.8156318009096</v>
      </c>
      <c r="BE62" s="4667">
        <f t="shared" ca="1" si="163"/>
        <v>6043.1287057006712</v>
      </c>
      <c r="BF62" s="4667">
        <f t="shared" ca="1" si="164"/>
        <v>6329.0506649155877</v>
      </c>
      <c r="BG62" s="4667">
        <f t="shared" ca="1" si="165"/>
        <v>6576.3686237512102</v>
      </c>
      <c r="BH62" s="382"/>
      <c r="BI62" s="4667"/>
      <c r="BJ62" s="4667"/>
      <c r="BK62" s="4667"/>
      <c r="BL62" s="4667"/>
      <c r="BM62" s="4667"/>
      <c r="BN62" s="4667"/>
      <c r="BO62" s="4667"/>
      <c r="BP62" s="4667"/>
      <c r="BQ62" s="4667"/>
      <c r="BR62" s="382"/>
      <c r="BS62" s="4666">
        <f t="shared" ca="1" si="166"/>
        <v>3656.0954466277426</v>
      </c>
      <c r="BT62" s="4666">
        <f t="shared" ca="1" si="167"/>
        <v>4107.7590372432905</v>
      </c>
      <c r="BU62" s="4666">
        <f t="shared" ca="1" si="168"/>
        <v>4629.3129356144364</v>
      </c>
      <c r="BV62" s="4666">
        <f t="shared" ca="1" si="169"/>
        <v>5109.7337009310995</v>
      </c>
      <c r="BW62" s="4666">
        <f t="shared" ca="1" si="170"/>
        <v>5535.2745718755377</v>
      </c>
      <c r="BX62" s="4666">
        <f t="shared" ca="1" si="171"/>
        <v>5912.7774899265387</v>
      </c>
      <c r="BY62" s="4666">
        <f t="shared" ca="1" si="172"/>
        <v>6251.0129896469916</v>
      </c>
      <c r="BZ62" s="4666">
        <f t="shared" ca="1" si="173"/>
        <v>6546.3462358110464</v>
      </c>
      <c r="CA62" s="4666">
        <f t="shared" ca="1" si="174"/>
        <v>6801.6700182360782</v>
      </c>
      <c r="CC62" s="4664">
        <f ca="1">AVERAGE(CostAbsolute!$BS62:$CA62)</f>
        <v>5394.4424917680844</v>
      </c>
      <c r="CD62" s="4664">
        <f t="shared" ca="1" si="153"/>
        <v>109237.75768640198</v>
      </c>
      <c r="CF62" s="4665">
        <f t="shared" ca="1" si="175"/>
        <v>1051.8655981572074</v>
      </c>
      <c r="CG62" s="4665">
        <f t="shared" ca="1" si="176"/>
        <v>1181.7956293813381</v>
      </c>
      <c r="CH62" s="4665">
        <f t="shared" ca="1" si="177"/>
        <v>1331.8424741096514</v>
      </c>
      <c r="CI62" s="4665">
        <f t="shared" ca="1" si="178"/>
        <v>1470.086871652798</v>
      </c>
      <c r="CJ62" s="4665">
        <f t="shared" ca="1" si="179"/>
        <v>1592.5725723050714</v>
      </c>
      <c r="CK62" s="4665">
        <f t="shared" ca="1" si="180"/>
        <v>1701.2659155118213</v>
      </c>
      <c r="CL62" s="4665">
        <f t="shared" ca="1" si="181"/>
        <v>1798.6879830167554</v>
      </c>
      <c r="CM62" s="4665">
        <f t="shared" ca="1" si="182"/>
        <v>1883.7903227427551</v>
      </c>
      <c r="CN62" s="4665">
        <f t="shared" ca="1" si="183"/>
        <v>1957.402496536477</v>
      </c>
      <c r="CP62" s="4664">
        <f ca="1">AVERAGE(CostAbsolute!$CF62:$CN62)</f>
        <v>1552.1455403793198</v>
      </c>
      <c r="CQ62" s="4664">
        <f t="shared" ca="1" si="155"/>
        <v>31430.0702489539</v>
      </c>
      <c r="CR62" s="784" t="str">
        <f t="shared" ca="1" si="156"/>
        <v>ok</v>
      </c>
    </row>
    <row r="63" spans="1:96">
      <c r="A63" s="4681" t="s">
        <v>1201</v>
      </c>
      <c r="B63" s="4681" t="s">
        <v>3841</v>
      </c>
      <c r="C63" s="4681" t="s">
        <v>2096</v>
      </c>
      <c r="E63" s="4680">
        <f t="shared" ca="1" si="184"/>
        <v>5253.8396331051008</v>
      </c>
      <c r="F63" s="4680">
        <f t="shared" ca="1" si="184"/>
        <v>5918.3954361262149</v>
      </c>
      <c r="G63" s="4680">
        <f t="shared" ca="1" si="184"/>
        <v>6686.551867107084</v>
      </c>
      <c r="H63" s="4680">
        <f t="shared" ca="1" si="184"/>
        <v>7391.8883443078184</v>
      </c>
      <c r="I63" s="4680">
        <f t="shared" ca="1" si="184"/>
        <v>8014.0813843210781</v>
      </c>
      <c r="J63" s="4680">
        <f t="shared" ca="1" si="184"/>
        <v>8562.7385472409278</v>
      </c>
      <c r="K63" s="4680">
        <f t="shared" ca="1" si="184"/>
        <v>9050.4138905280743</v>
      </c>
      <c r="L63" s="4680">
        <f t="shared" ca="1" si="184"/>
        <v>9471.7914649459854</v>
      </c>
      <c r="M63" s="4680">
        <f t="shared" ca="1" si="184"/>
        <v>9831.0869900008929</v>
      </c>
      <c r="N63" s="382"/>
      <c r="O63" s="4680">
        <f t="shared" ca="1" si="185"/>
        <v>404.54482944699242</v>
      </c>
      <c r="P63" s="4680">
        <f t="shared" ca="1" si="185"/>
        <v>455.71558051494605</v>
      </c>
      <c r="Q63" s="4680">
        <f t="shared" ca="1" si="185"/>
        <v>514.86358299439007</v>
      </c>
      <c r="R63" s="4680">
        <f t="shared" ca="1" si="185"/>
        <v>569.17444515919283</v>
      </c>
      <c r="S63" s="4680">
        <f t="shared" ca="1" si="185"/>
        <v>617.08326090730213</v>
      </c>
      <c r="T63" s="4680">
        <f t="shared" ca="1" si="185"/>
        <v>659.32981107908779</v>
      </c>
      <c r="U63" s="4680">
        <f t="shared" ca="1" si="185"/>
        <v>696.88075695169198</v>
      </c>
      <c r="V63" s="4680">
        <f t="shared" ca="1" si="185"/>
        <v>729.32677172531203</v>
      </c>
      <c r="W63" s="4680">
        <f t="shared" ca="1" si="185"/>
        <v>756.99246606231043</v>
      </c>
      <c r="X63" s="382"/>
      <c r="Y63" s="4680">
        <f t="shared" ca="1" si="186"/>
        <v>0</v>
      </c>
      <c r="Z63" s="4680">
        <f t="shared" ca="1" si="186"/>
        <v>0</v>
      </c>
      <c r="AA63" s="4680">
        <f t="shared" ca="1" si="186"/>
        <v>0</v>
      </c>
      <c r="AB63" s="4680">
        <f t="shared" ca="1" si="186"/>
        <v>0</v>
      </c>
      <c r="AC63" s="4680">
        <f t="shared" ca="1" si="186"/>
        <v>0</v>
      </c>
      <c r="AD63" s="4680">
        <f t="shared" ca="1" si="186"/>
        <v>0</v>
      </c>
      <c r="AE63" s="4680">
        <f t="shared" ca="1" si="186"/>
        <v>0</v>
      </c>
      <c r="AF63" s="4680">
        <f t="shared" ca="1" si="186"/>
        <v>0</v>
      </c>
      <c r="AG63" s="4680">
        <f t="shared" ca="1" si="186"/>
        <v>0</v>
      </c>
      <c r="AH63" s="382"/>
      <c r="AI63" s="4680">
        <f t="shared" ca="1" si="138"/>
        <v>5658.3844625520933</v>
      </c>
      <c r="AJ63" s="4680">
        <f t="shared" ca="1" si="139"/>
        <v>6374.1110166411609</v>
      </c>
      <c r="AK63" s="4680">
        <f t="shared" ca="1" si="140"/>
        <v>7201.4154501014746</v>
      </c>
      <c r="AL63" s="4680">
        <f t="shared" ca="1" si="141"/>
        <v>7961.0627894670115</v>
      </c>
      <c r="AM63" s="4680">
        <f t="shared" ca="1" si="142"/>
        <v>8631.1646452283803</v>
      </c>
      <c r="AN63" s="4680">
        <f t="shared" ca="1" si="143"/>
        <v>9222.0683583200152</v>
      </c>
      <c r="AO63" s="4680">
        <f t="shared" ca="1" si="144"/>
        <v>9747.2946474797664</v>
      </c>
      <c r="AP63" s="4680">
        <f t="shared" ca="1" si="145"/>
        <v>10201.118236671296</v>
      </c>
      <c r="AQ63" s="4680">
        <f t="shared" ca="1" si="146"/>
        <v>10588.079456063204</v>
      </c>
      <c r="AS63" s="4677">
        <f ca="1">AVERAGE(CostAbsolute!$AI63:$AQ63)</f>
        <v>8398.299895836044</v>
      </c>
      <c r="AT63" s="4677">
        <f t="shared" ca="1" si="147"/>
        <v>170052.13386274574</v>
      </c>
      <c r="AU63" s="4939">
        <f t="shared" si="148"/>
        <v>0</v>
      </c>
      <c r="AV63" s="4675">
        <f t="shared" si="149"/>
        <v>7.0000000000000007E-2</v>
      </c>
      <c r="AW63" s="4680">
        <f>IFERROR(VLOOKUP($A63,Cost.FinanceCostTable,9,FALSE),Assumptions.Global!$J$39)</f>
        <v>10</v>
      </c>
      <c r="AX63" s="4687">
        <f t="shared" si="150"/>
        <v>0</v>
      </c>
      <c r="AY63" s="4680">
        <f t="shared" ca="1" si="157"/>
        <v>7480.2856669155844</v>
      </c>
      <c r="AZ63" s="4680">
        <f t="shared" ca="1" si="158"/>
        <v>8426.4636234868303</v>
      </c>
      <c r="BA63" s="4680">
        <f t="shared" ca="1" si="159"/>
        <v>9520.1455669570441</v>
      </c>
      <c r="BB63" s="4680">
        <f t="shared" ca="1" si="160"/>
        <v>10524.386029020619</v>
      </c>
      <c r="BC63" s="4680">
        <f t="shared" ca="1" si="161"/>
        <v>11410.248941534972</v>
      </c>
      <c r="BD63" s="4680">
        <f t="shared" ca="1" si="162"/>
        <v>12191.413308635063</v>
      </c>
      <c r="BE63" s="4680">
        <f t="shared" ca="1" si="163"/>
        <v>12885.753283824404</v>
      </c>
      <c r="BF63" s="4680">
        <f t="shared" ca="1" si="164"/>
        <v>13485.700151333769</v>
      </c>
      <c r="BG63" s="4680">
        <f t="shared" ca="1" si="165"/>
        <v>13997.256147318119</v>
      </c>
      <c r="BH63" s="382"/>
      <c r="BI63" s="4680"/>
      <c r="BJ63" s="4680"/>
      <c r="BK63" s="4680"/>
      <c r="BL63" s="4680"/>
      <c r="BM63" s="4680"/>
      <c r="BN63" s="4680"/>
      <c r="BO63" s="4680"/>
      <c r="BP63" s="4680"/>
      <c r="BQ63" s="4680"/>
      <c r="BR63" s="382"/>
      <c r="BS63" s="4679">
        <f t="shared" ca="1" si="166"/>
        <v>7884.8304963625769</v>
      </c>
      <c r="BT63" s="4679">
        <f t="shared" ca="1" si="167"/>
        <v>8882.1792040017772</v>
      </c>
      <c r="BU63" s="4679">
        <f t="shared" ca="1" si="168"/>
        <v>10035.009149951435</v>
      </c>
      <c r="BV63" s="4679">
        <f t="shared" ca="1" si="169"/>
        <v>11093.560474179812</v>
      </c>
      <c r="BW63" s="4679">
        <f t="shared" ca="1" si="170"/>
        <v>12027.332202442274</v>
      </c>
      <c r="BX63" s="4679">
        <f t="shared" ca="1" si="171"/>
        <v>12850.74311971415</v>
      </c>
      <c r="BY63" s="4679">
        <f t="shared" ca="1" si="172"/>
        <v>13582.634040776096</v>
      </c>
      <c r="BZ63" s="4679">
        <f t="shared" ca="1" si="173"/>
        <v>14215.026923059082</v>
      </c>
      <c r="CA63" s="4679">
        <f t="shared" ca="1" si="174"/>
        <v>14754.24861338043</v>
      </c>
      <c r="CC63" s="4677">
        <f ca="1">AVERAGE(CostAbsolute!$BS63:$CA63)</f>
        <v>11702.840469318626</v>
      </c>
      <c r="CD63" s="4677">
        <f t="shared" ca="1" si="153"/>
        <v>236963.79259531962</v>
      </c>
      <c r="CF63" s="4678">
        <f t="shared" ca="1" si="175"/>
        <v>2226.4460338104836</v>
      </c>
      <c r="CG63" s="4678">
        <f t="shared" ca="1" si="176"/>
        <v>2508.0681873606154</v>
      </c>
      <c r="CH63" s="4678">
        <f t="shared" ca="1" si="177"/>
        <v>2833.5936998499601</v>
      </c>
      <c r="CI63" s="4678">
        <f t="shared" ca="1" si="178"/>
        <v>3132.4976847128009</v>
      </c>
      <c r="CJ63" s="4678">
        <f t="shared" ca="1" si="179"/>
        <v>3396.1675572138938</v>
      </c>
      <c r="CK63" s="4678">
        <f t="shared" ca="1" si="180"/>
        <v>3628.6747613941352</v>
      </c>
      <c r="CL63" s="4678">
        <f t="shared" ca="1" si="181"/>
        <v>3835.3393932963299</v>
      </c>
      <c r="CM63" s="4678">
        <f t="shared" ca="1" si="182"/>
        <v>4013.9086863877837</v>
      </c>
      <c r="CN63" s="4678">
        <f t="shared" ca="1" si="183"/>
        <v>4166.1691573172266</v>
      </c>
      <c r="CP63" s="4677">
        <f ca="1">AVERAGE(CostAbsolute!$CF63:$CN63)</f>
        <v>3304.5405734825813</v>
      </c>
      <c r="CQ63" s="4677">
        <f t="shared" ca="1" si="155"/>
        <v>66911.658732573851</v>
      </c>
      <c r="CR63" s="784" t="str">
        <f t="shared" ca="1" si="156"/>
        <v>ok</v>
      </c>
    </row>
    <row r="64" spans="1:96">
      <c r="A64" s="4671" t="s">
        <v>1203</v>
      </c>
      <c r="B64" s="4671" t="s">
        <v>3842</v>
      </c>
      <c r="C64" s="4671" t="s">
        <v>2096</v>
      </c>
      <c r="E64" s="4667">
        <f t="shared" ca="1" si="184"/>
        <v>0</v>
      </c>
      <c r="F64" s="4667">
        <f t="shared" ca="1" si="184"/>
        <v>0</v>
      </c>
      <c r="G64" s="4667">
        <f t="shared" ca="1" si="184"/>
        <v>0</v>
      </c>
      <c r="H64" s="4667">
        <f t="shared" ca="1" si="184"/>
        <v>0</v>
      </c>
      <c r="I64" s="4667">
        <f t="shared" ca="1" si="184"/>
        <v>0</v>
      </c>
      <c r="J64" s="4667">
        <f t="shared" ca="1" si="184"/>
        <v>0</v>
      </c>
      <c r="K64" s="4667">
        <f t="shared" ca="1" si="184"/>
        <v>0</v>
      </c>
      <c r="L64" s="4667">
        <f t="shared" ca="1" si="184"/>
        <v>0</v>
      </c>
      <c r="M64" s="4667">
        <f t="shared" ca="1" si="184"/>
        <v>0</v>
      </c>
      <c r="N64" s="382"/>
      <c r="O64" s="4667">
        <f t="shared" ca="1" si="185"/>
        <v>0</v>
      </c>
      <c r="P64" s="4667">
        <f t="shared" ca="1" si="185"/>
        <v>0</v>
      </c>
      <c r="Q64" s="4667">
        <f t="shared" ca="1" si="185"/>
        <v>0</v>
      </c>
      <c r="R64" s="4667">
        <f t="shared" ca="1" si="185"/>
        <v>0</v>
      </c>
      <c r="S64" s="4667">
        <f t="shared" ca="1" si="185"/>
        <v>0</v>
      </c>
      <c r="T64" s="4667">
        <f t="shared" ca="1" si="185"/>
        <v>0</v>
      </c>
      <c r="U64" s="4667">
        <f t="shared" ca="1" si="185"/>
        <v>0</v>
      </c>
      <c r="V64" s="4667">
        <f t="shared" ca="1" si="185"/>
        <v>0</v>
      </c>
      <c r="W64" s="4667">
        <f t="shared" ca="1" si="185"/>
        <v>0</v>
      </c>
      <c r="X64" s="382"/>
      <c r="Y64" s="4667">
        <f t="shared" ca="1" si="186"/>
        <v>0</v>
      </c>
      <c r="Z64" s="4667">
        <f t="shared" ca="1" si="186"/>
        <v>0</v>
      </c>
      <c r="AA64" s="4667">
        <f t="shared" ca="1" si="186"/>
        <v>0</v>
      </c>
      <c r="AB64" s="4667">
        <f t="shared" ca="1" si="186"/>
        <v>0</v>
      </c>
      <c r="AC64" s="4667">
        <f t="shared" ca="1" si="186"/>
        <v>0</v>
      </c>
      <c r="AD64" s="4667">
        <f t="shared" ca="1" si="186"/>
        <v>0</v>
      </c>
      <c r="AE64" s="4667">
        <f t="shared" ca="1" si="186"/>
        <v>0</v>
      </c>
      <c r="AF64" s="4667">
        <f t="shared" ca="1" si="186"/>
        <v>0</v>
      </c>
      <c r="AG64" s="4667">
        <f t="shared" ca="1" si="186"/>
        <v>0</v>
      </c>
      <c r="AH64" s="382"/>
      <c r="AI64" s="4667">
        <f t="shared" ca="1" si="138"/>
        <v>0</v>
      </c>
      <c r="AJ64" s="4667">
        <f t="shared" ca="1" si="139"/>
        <v>0</v>
      </c>
      <c r="AK64" s="4667">
        <f t="shared" ca="1" si="140"/>
        <v>0</v>
      </c>
      <c r="AL64" s="4667">
        <f t="shared" ca="1" si="141"/>
        <v>0</v>
      </c>
      <c r="AM64" s="4667">
        <f t="shared" ca="1" si="142"/>
        <v>0</v>
      </c>
      <c r="AN64" s="4667">
        <f t="shared" ca="1" si="143"/>
        <v>0</v>
      </c>
      <c r="AO64" s="4667">
        <f t="shared" ca="1" si="144"/>
        <v>0</v>
      </c>
      <c r="AP64" s="4667">
        <f t="shared" ca="1" si="145"/>
        <v>0</v>
      </c>
      <c r="AQ64" s="4667">
        <f t="shared" ca="1" si="146"/>
        <v>0</v>
      </c>
      <c r="AS64" s="4664">
        <f ca="1">AVERAGE(CostAbsolute!$AI64:$AQ64)</f>
        <v>0</v>
      </c>
      <c r="AT64" s="4664">
        <f t="shared" ca="1" si="147"/>
        <v>0</v>
      </c>
      <c r="AU64" s="4939">
        <f t="shared" si="148"/>
        <v>0</v>
      </c>
      <c r="AV64" s="4669">
        <f t="shared" si="149"/>
        <v>7.0000000000000007E-2</v>
      </c>
      <c r="AW64" s="4667">
        <f>IFERROR(VLOOKUP($A64,Cost.FinanceCostTable,9,FALSE),Assumptions.Global!$J$39)</f>
        <v>10</v>
      </c>
      <c r="AX64" s="4687">
        <f t="shared" si="150"/>
        <v>0</v>
      </c>
      <c r="AY64" s="4667">
        <f t="shared" ca="1" si="157"/>
        <v>0</v>
      </c>
      <c r="AZ64" s="4667">
        <f t="shared" ca="1" si="158"/>
        <v>0</v>
      </c>
      <c r="BA64" s="4667">
        <f t="shared" ca="1" si="159"/>
        <v>0</v>
      </c>
      <c r="BB64" s="4667">
        <f t="shared" ca="1" si="160"/>
        <v>0</v>
      </c>
      <c r="BC64" s="4667">
        <f t="shared" ca="1" si="161"/>
        <v>0</v>
      </c>
      <c r="BD64" s="4667">
        <f t="shared" ca="1" si="162"/>
        <v>0</v>
      </c>
      <c r="BE64" s="4667">
        <f t="shared" ca="1" si="163"/>
        <v>0</v>
      </c>
      <c r="BF64" s="4667">
        <f t="shared" ca="1" si="164"/>
        <v>0</v>
      </c>
      <c r="BG64" s="4667">
        <f t="shared" ca="1" si="165"/>
        <v>0</v>
      </c>
      <c r="BH64" s="382"/>
      <c r="BI64" s="4667"/>
      <c r="BJ64" s="4667"/>
      <c r="BK64" s="4667"/>
      <c r="BL64" s="4667"/>
      <c r="BM64" s="4667"/>
      <c r="BN64" s="4667"/>
      <c r="BO64" s="4667"/>
      <c r="BP64" s="4667"/>
      <c r="BQ64" s="4667"/>
      <c r="BR64" s="382"/>
      <c r="BS64" s="4666">
        <f t="shared" ca="1" si="166"/>
        <v>0</v>
      </c>
      <c r="BT64" s="4666">
        <f t="shared" ca="1" si="167"/>
        <v>0</v>
      </c>
      <c r="BU64" s="4666">
        <f t="shared" ca="1" si="168"/>
        <v>0</v>
      </c>
      <c r="BV64" s="4666">
        <f t="shared" ca="1" si="169"/>
        <v>0</v>
      </c>
      <c r="BW64" s="4666">
        <f t="shared" ca="1" si="170"/>
        <v>0</v>
      </c>
      <c r="BX64" s="4666">
        <f t="shared" ca="1" si="171"/>
        <v>0</v>
      </c>
      <c r="BY64" s="4666">
        <f t="shared" ca="1" si="172"/>
        <v>0</v>
      </c>
      <c r="BZ64" s="4666">
        <f t="shared" ca="1" si="173"/>
        <v>0</v>
      </c>
      <c r="CA64" s="4666">
        <f t="shared" ca="1" si="174"/>
        <v>0</v>
      </c>
      <c r="CC64" s="4664">
        <f ca="1">AVERAGE(CostAbsolute!$BS64:$CA64)</f>
        <v>0</v>
      </c>
      <c r="CD64" s="4664">
        <f t="shared" ca="1" si="153"/>
        <v>0</v>
      </c>
      <c r="CF64" s="4665">
        <f t="shared" ca="1" si="175"/>
        <v>0</v>
      </c>
      <c r="CG64" s="4665">
        <f t="shared" ca="1" si="176"/>
        <v>0</v>
      </c>
      <c r="CH64" s="4665">
        <f t="shared" ca="1" si="177"/>
        <v>0</v>
      </c>
      <c r="CI64" s="4665">
        <f t="shared" ca="1" si="178"/>
        <v>0</v>
      </c>
      <c r="CJ64" s="4665">
        <f t="shared" ca="1" si="179"/>
        <v>0</v>
      </c>
      <c r="CK64" s="4665">
        <f t="shared" ca="1" si="180"/>
        <v>0</v>
      </c>
      <c r="CL64" s="4665">
        <f t="shared" ca="1" si="181"/>
        <v>0</v>
      </c>
      <c r="CM64" s="4665">
        <f t="shared" ca="1" si="182"/>
        <v>0</v>
      </c>
      <c r="CN64" s="4665">
        <f t="shared" ca="1" si="183"/>
        <v>0</v>
      </c>
      <c r="CP64" s="4664">
        <f ca="1">AVERAGE(CostAbsolute!$CF64:$CN64)</f>
        <v>0</v>
      </c>
      <c r="CQ64" s="4664">
        <f t="shared" ca="1" si="155"/>
        <v>0</v>
      </c>
      <c r="CR64" s="784" t="str">
        <f t="shared" ca="1" si="156"/>
        <v>ok</v>
      </c>
    </row>
    <row r="65" spans="1:96">
      <c r="A65" s="4681" t="s">
        <v>2139</v>
      </c>
      <c r="B65" s="4681" t="s">
        <v>3843</v>
      </c>
      <c r="C65" s="4681" t="s">
        <v>763</v>
      </c>
      <c r="E65" s="4680">
        <f t="shared" ref="E65:M74" ca="1" si="187">IFERROR(INDEX(INDIRECT($A65&amp;".Costs["&amp;E$2&amp;"]"), MATCH($E$43, INDIRECT($A65&amp;".Costs[Vector]"), 0)),0)</f>
        <v>0</v>
      </c>
      <c r="F65" s="4680">
        <f t="shared" ca="1" si="187"/>
        <v>0</v>
      </c>
      <c r="G65" s="4680">
        <f t="shared" ca="1" si="187"/>
        <v>0</v>
      </c>
      <c r="H65" s="4680">
        <f t="shared" ca="1" si="187"/>
        <v>0</v>
      </c>
      <c r="I65" s="4680">
        <f t="shared" ca="1" si="187"/>
        <v>0</v>
      </c>
      <c r="J65" s="4680">
        <f t="shared" ca="1" si="187"/>
        <v>0</v>
      </c>
      <c r="K65" s="4680">
        <f t="shared" ca="1" si="187"/>
        <v>0</v>
      </c>
      <c r="L65" s="4680">
        <f t="shared" ca="1" si="187"/>
        <v>0</v>
      </c>
      <c r="M65" s="4680">
        <f t="shared" ca="1" si="187"/>
        <v>0</v>
      </c>
      <c r="N65" s="382"/>
      <c r="O65" s="4680">
        <f t="shared" ref="O65:W74" ca="1" si="188">IFERROR(INDEX(INDIRECT($A65&amp;".Costs["&amp;O$2&amp;"]"), MATCH($O$43, INDIRECT($A65&amp;".Costs[Vector]"), 0)),0)</f>
        <v>0</v>
      </c>
      <c r="P65" s="4680">
        <f t="shared" ca="1" si="188"/>
        <v>0</v>
      </c>
      <c r="Q65" s="4680">
        <f t="shared" ca="1" si="188"/>
        <v>0</v>
      </c>
      <c r="R65" s="4680">
        <f t="shared" ca="1" si="188"/>
        <v>0</v>
      </c>
      <c r="S65" s="4680">
        <f t="shared" ca="1" si="188"/>
        <v>0</v>
      </c>
      <c r="T65" s="4680">
        <f t="shared" ca="1" si="188"/>
        <v>0</v>
      </c>
      <c r="U65" s="4680">
        <f t="shared" ca="1" si="188"/>
        <v>0</v>
      </c>
      <c r="V65" s="4680">
        <f t="shared" ca="1" si="188"/>
        <v>0</v>
      </c>
      <c r="W65" s="4680">
        <f t="shared" ca="1" si="188"/>
        <v>0</v>
      </c>
      <c r="X65" s="382"/>
      <c r="Y65" s="4680">
        <f t="shared" ref="Y65:AG74" ca="1" si="189">IFERROR(INDEX(INDIRECT($A65&amp;".Costs["&amp;Y$2&amp;"]"), MATCH($Y$43, INDIRECT($A65&amp;".Costs[Vector]"), 0)),0)</f>
        <v>5.62077349368146</v>
      </c>
      <c r="Z65" s="4680">
        <f t="shared" ca="1" si="189"/>
        <v>8.764122121292246</v>
      </c>
      <c r="AA65" s="4680">
        <f t="shared" ca="1" si="189"/>
        <v>12.367001643382856</v>
      </c>
      <c r="AB65" s="4680">
        <f t="shared" ca="1" si="189"/>
        <v>16.802974642670797</v>
      </c>
      <c r="AC65" s="4680">
        <f t="shared" ca="1" si="189"/>
        <v>21.618960057781148</v>
      </c>
      <c r="AD65" s="4680">
        <f t="shared" ca="1" si="189"/>
        <v>27.084023267268361</v>
      </c>
      <c r="AE65" s="4680">
        <f t="shared" ca="1" si="189"/>
        <v>33.270909188734983</v>
      </c>
      <c r="AF65" s="4680">
        <f t="shared" ca="1" si="189"/>
        <v>40.259859293582508</v>
      </c>
      <c r="AG65" s="4680">
        <f t="shared" ca="1" si="189"/>
        <v>48.139347747294629</v>
      </c>
      <c r="AH65" s="382"/>
      <c r="AI65" s="4680">
        <f t="shared" ca="1" si="138"/>
        <v>5.62077349368146</v>
      </c>
      <c r="AJ65" s="4680">
        <f t="shared" ca="1" si="139"/>
        <v>8.764122121292246</v>
      </c>
      <c r="AK65" s="4680">
        <f t="shared" ca="1" si="140"/>
        <v>12.367001643382856</v>
      </c>
      <c r="AL65" s="4680">
        <f t="shared" ca="1" si="141"/>
        <v>16.802974642670797</v>
      </c>
      <c r="AM65" s="4680">
        <f t="shared" ca="1" si="142"/>
        <v>21.618960057781148</v>
      </c>
      <c r="AN65" s="4680">
        <f t="shared" ca="1" si="143"/>
        <v>27.084023267268361</v>
      </c>
      <c r="AO65" s="4680">
        <f t="shared" ca="1" si="144"/>
        <v>33.270909188734983</v>
      </c>
      <c r="AP65" s="4680">
        <f t="shared" ca="1" si="145"/>
        <v>40.259859293582508</v>
      </c>
      <c r="AQ65" s="4680">
        <f t="shared" ca="1" si="146"/>
        <v>48.139347747294629</v>
      </c>
      <c r="AS65" s="4677">
        <f ca="1">AVERAGE(CostAbsolute!$AI65:$AQ65)</f>
        <v>23.769774606187667</v>
      </c>
      <c r="AT65" s="4677">
        <f t="shared" ca="1" si="147"/>
        <v>433.07104942050171</v>
      </c>
      <c r="AU65" s="4939">
        <f t="shared" si="148"/>
        <v>0</v>
      </c>
      <c r="AV65" s="4675">
        <f t="shared" si="149"/>
        <v>7.0000000000000007E-2</v>
      </c>
      <c r="AW65" s="4680">
        <f>IFERROR(VLOOKUP($A65,Cost.FinanceCostTable,9,FALSE),Assumptions.Global!$J$39)</f>
        <v>15</v>
      </c>
      <c r="AX65" s="4687">
        <f t="shared" si="150"/>
        <v>0</v>
      </c>
      <c r="AY65" s="4680">
        <f t="shared" ca="1" si="157"/>
        <v>0</v>
      </c>
      <c r="AZ65" s="4680">
        <f t="shared" ca="1" si="158"/>
        <v>0</v>
      </c>
      <c r="BA65" s="4680">
        <f t="shared" ca="1" si="159"/>
        <v>0</v>
      </c>
      <c r="BB65" s="4680">
        <f t="shared" ca="1" si="160"/>
        <v>0</v>
      </c>
      <c r="BC65" s="4680">
        <f t="shared" ca="1" si="161"/>
        <v>0</v>
      </c>
      <c r="BD65" s="4680">
        <f t="shared" ca="1" si="162"/>
        <v>0</v>
      </c>
      <c r="BE65" s="4680">
        <f t="shared" ca="1" si="163"/>
        <v>0</v>
      </c>
      <c r="BF65" s="4680">
        <f t="shared" ca="1" si="164"/>
        <v>0</v>
      </c>
      <c r="BG65" s="4680">
        <f t="shared" ca="1" si="165"/>
        <v>0</v>
      </c>
      <c r="BH65" s="382"/>
      <c r="BI65" s="4680"/>
      <c r="BJ65" s="4680"/>
      <c r="BK65" s="4680"/>
      <c r="BL65" s="4680"/>
      <c r="BM65" s="4680"/>
      <c r="BN65" s="4680"/>
      <c r="BO65" s="4680"/>
      <c r="BP65" s="4680"/>
      <c r="BQ65" s="4680"/>
      <c r="BR65" s="382"/>
      <c r="BS65" s="4679">
        <f t="shared" ca="1" si="166"/>
        <v>5.62077349368146</v>
      </c>
      <c r="BT65" s="4679">
        <f t="shared" ca="1" si="167"/>
        <v>8.764122121292246</v>
      </c>
      <c r="BU65" s="4679">
        <f t="shared" ca="1" si="168"/>
        <v>12.367001643382856</v>
      </c>
      <c r="BV65" s="4679">
        <f t="shared" ca="1" si="169"/>
        <v>16.802974642670797</v>
      </c>
      <c r="BW65" s="4679">
        <f t="shared" ca="1" si="170"/>
        <v>21.618960057781148</v>
      </c>
      <c r="BX65" s="4679">
        <f t="shared" ca="1" si="171"/>
        <v>27.084023267268361</v>
      </c>
      <c r="BY65" s="4679">
        <f t="shared" ca="1" si="172"/>
        <v>33.270909188734983</v>
      </c>
      <c r="BZ65" s="4679">
        <f t="shared" ca="1" si="173"/>
        <v>40.259859293582508</v>
      </c>
      <c r="CA65" s="4679">
        <f t="shared" ca="1" si="174"/>
        <v>48.139347747294629</v>
      </c>
      <c r="CC65" s="4677">
        <f ca="1">AVERAGE(CostAbsolute!$BS65:$CA65)</f>
        <v>23.769774606187667</v>
      </c>
      <c r="CD65" s="4677">
        <f t="shared" ca="1" si="153"/>
        <v>433.07104942050171</v>
      </c>
      <c r="CF65" s="4678">
        <f t="shared" ca="1" si="175"/>
        <v>0</v>
      </c>
      <c r="CG65" s="4678">
        <f t="shared" ca="1" si="176"/>
        <v>0</v>
      </c>
      <c r="CH65" s="4678">
        <f t="shared" ca="1" si="177"/>
        <v>0</v>
      </c>
      <c r="CI65" s="4678">
        <f t="shared" ca="1" si="178"/>
        <v>0</v>
      </c>
      <c r="CJ65" s="4678">
        <f t="shared" ca="1" si="179"/>
        <v>0</v>
      </c>
      <c r="CK65" s="4678">
        <f t="shared" ca="1" si="180"/>
        <v>0</v>
      </c>
      <c r="CL65" s="4678">
        <f t="shared" ca="1" si="181"/>
        <v>0</v>
      </c>
      <c r="CM65" s="4678">
        <f t="shared" ca="1" si="182"/>
        <v>0</v>
      </c>
      <c r="CN65" s="4678">
        <f t="shared" ca="1" si="183"/>
        <v>0</v>
      </c>
      <c r="CP65" s="4677">
        <f ca="1">AVERAGE(CostAbsolute!$CF65:$CN65)</f>
        <v>0</v>
      </c>
      <c r="CQ65" s="4677">
        <f t="shared" ca="1" si="155"/>
        <v>0</v>
      </c>
      <c r="CR65" s="784" t="str">
        <f t="shared" ca="1" si="156"/>
        <v>ok</v>
      </c>
    </row>
    <row r="66" spans="1:96">
      <c r="A66" s="4671" t="s">
        <v>3844</v>
      </c>
      <c r="B66" s="4671" t="s">
        <v>3847</v>
      </c>
      <c r="C66" s="4671" t="s">
        <v>3808</v>
      </c>
      <c r="E66" s="4667">
        <f t="shared" ca="1" si="187"/>
        <v>0</v>
      </c>
      <c r="F66" s="4667">
        <f t="shared" ca="1" si="187"/>
        <v>0</v>
      </c>
      <c r="G66" s="4667">
        <f t="shared" ca="1" si="187"/>
        <v>0</v>
      </c>
      <c r="H66" s="4667">
        <f t="shared" ca="1" si="187"/>
        <v>0</v>
      </c>
      <c r="I66" s="4667">
        <f t="shared" ca="1" si="187"/>
        <v>0</v>
      </c>
      <c r="J66" s="4667">
        <f t="shared" ca="1" si="187"/>
        <v>0</v>
      </c>
      <c r="K66" s="4667">
        <f t="shared" ca="1" si="187"/>
        <v>0</v>
      </c>
      <c r="L66" s="4667">
        <f t="shared" ca="1" si="187"/>
        <v>0</v>
      </c>
      <c r="M66" s="4667">
        <f t="shared" ca="1" si="187"/>
        <v>0</v>
      </c>
      <c r="N66" s="382"/>
      <c r="O66" s="4667">
        <f t="shared" ca="1" si="188"/>
        <v>0</v>
      </c>
      <c r="P66" s="4667">
        <f t="shared" ca="1" si="188"/>
        <v>0</v>
      </c>
      <c r="Q66" s="4667">
        <f t="shared" ca="1" si="188"/>
        <v>0</v>
      </c>
      <c r="R66" s="4667">
        <f t="shared" ca="1" si="188"/>
        <v>0</v>
      </c>
      <c r="S66" s="4667">
        <f t="shared" ca="1" si="188"/>
        <v>0</v>
      </c>
      <c r="T66" s="4667">
        <f t="shared" ca="1" si="188"/>
        <v>0</v>
      </c>
      <c r="U66" s="4667">
        <f t="shared" ca="1" si="188"/>
        <v>0</v>
      </c>
      <c r="V66" s="4667">
        <f t="shared" ca="1" si="188"/>
        <v>0</v>
      </c>
      <c r="W66" s="4667">
        <f t="shared" ca="1" si="188"/>
        <v>0</v>
      </c>
      <c r="X66" s="382"/>
      <c r="Y66" s="4667">
        <f t="shared" ca="1" si="189"/>
        <v>65938.585133051689</v>
      </c>
      <c r="Z66" s="4667">
        <f t="shared" ca="1" si="189"/>
        <v>70238.409437036535</v>
      </c>
      <c r="AA66" s="4667">
        <f t="shared" ca="1" si="189"/>
        <v>85140.394258108863</v>
      </c>
      <c r="AB66" s="4667">
        <f t="shared" ca="1" si="189"/>
        <v>94966.45952726595</v>
      </c>
      <c r="AC66" s="4667">
        <f t="shared" ca="1" si="189"/>
        <v>108033.8035028638</v>
      </c>
      <c r="AD66" s="4667">
        <f t="shared" ca="1" si="189"/>
        <v>120322.48764255778</v>
      </c>
      <c r="AE66" s="4667">
        <f t="shared" ca="1" si="189"/>
        <v>133124.70311716251</v>
      </c>
      <c r="AF66" s="4667">
        <f t="shared" ca="1" si="189"/>
        <v>151715.18976953026</v>
      </c>
      <c r="AG66" s="4667">
        <f t="shared" ca="1" si="189"/>
        <v>170677.48249441295</v>
      </c>
      <c r="AH66" s="382"/>
      <c r="AI66" s="4667">
        <f t="shared" ca="1" si="138"/>
        <v>65938.585133051689</v>
      </c>
      <c r="AJ66" s="4667">
        <f t="shared" ca="1" si="139"/>
        <v>70238.409437036535</v>
      </c>
      <c r="AK66" s="4667">
        <f t="shared" ca="1" si="140"/>
        <v>85140.394258108863</v>
      </c>
      <c r="AL66" s="4667">
        <f t="shared" ca="1" si="141"/>
        <v>94966.45952726595</v>
      </c>
      <c r="AM66" s="4667">
        <f t="shared" ca="1" si="142"/>
        <v>108033.8035028638</v>
      </c>
      <c r="AN66" s="4667">
        <f t="shared" ca="1" si="143"/>
        <v>120322.48764255778</v>
      </c>
      <c r="AO66" s="4667">
        <f t="shared" ca="1" si="144"/>
        <v>133124.70311716251</v>
      </c>
      <c r="AP66" s="4667">
        <f t="shared" ca="1" si="145"/>
        <v>151715.18976953026</v>
      </c>
      <c r="AQ66" s="4667">
        <f t="shared" ca="1" si="146"/>
        <v>170677.48249441295</v>
      </c>
      <c r="AS66" s="4664">
        <f ca="1">AVERAGE(CostAbsolute!$AI66:$AQ66)</f>
        <v>111128.61276466557</v>
      </c>
      <c r="AT66" s="4664">
        <f t="shared" ca="1" si="147"/>
        <v>2169401.473969121</v>
      </c>
      <c r="AU66" s="4939">
        <f t="shared" si="148"/>
        <v>0</v>
      </c>
      <c r="AV66" s="4669">
        <f t="shared" si="149"/>
        <v>7.0000000000000007E-2</v>
      </c>
      <c r="AW66" s="4667">
        <f>IFERROR(VLOOKUP($A66,Cost.FinanceCostTable,9,FALSE),Assumptions.Global!$J$39)</f>
        <v>15</v>
      </c>
      <c r="AX66" s="4687">
        <f t="shared" si="150"/>
        <v>0</v>
      </c>
      <c r="AY66" s="4667">
        <f t="shared" ca="1" si="157"/>
        <v>0</v>
      </c>
      <c r="AZ66" s="4667">
        <f t="shared" ca="1" si="158"/>
        <v>0</v>
      </c>
      <c r="BA66" s="4667">
        <f t="shared" ca="1" si="159"/>
        <v>0</v>
      </c>
      <c r="BB66" s="4667">
        <f t="shared" ca="1" si="160"/>
        <v>0</v>
      </c>
      <c r="BC66" s="4667">
        <f t="shared" ca="1" si="161"/>
        <v>0</v>
      </c>
      <c r="BD66" s="4667">
        <f t="shared" ca="1" si="162"/>
        <v>0</v>
      </c>
      <c r="BE66" s="4667">
        <f t="shared" ca="1" si="163"/>
        <v>0</v>
      </c>
      <c r="BF66" s="4667">
        <f t="shared" ca="1" si="164"/>
        <v>0</v>
      </c>
      <c r="BG66" s="4667">
        <f t="shared" ca="1" si="165"/>
        <v>0</v>
      </c>
      <c r="BH66" s="382"/>
      <c r="BI66" s="4667"/>
      <c r="BJ66" s="4667"/>
      <c r="BK66" s="4667"/>
      <c r="BL66" s="4667"/>
      <c r="BM66" s="4667"/>
      <c r="BN66" s="4667"/>
      <c r="BO66" s="4667"/>
      <c r="BP66" s="4667"/>
      <c r="BQ66" s="4667"/>
      <c r="BR66" s="382"/>
      <c r="BS66" s="4666">
        <f t="shared" ca="1" si="166"/>
        <v>65938.585133051689</v>
      </c>
      <c r="BT66" s="4666">
        <f t="shared" ca="1" si="167"/>
        <v>70238.409437036535</v>
      </c>
      <c r="BU66" s="4666">
        <f t="shared" ca="1" si="168"/>
        <v>85140.394258108863</v>
      </c>
      <c r="BV66" s="4666">
        <f t="shared" ca="1" si="169"/>
        <v>94966.45952726595</v>
      </c>
      <c r="BW66" s="4666">
        <f t="shared" ca="1" si="170"/>
        <v>108033.8035028638</v>
      </c>
      <c r="BX66" s="4666">
        <f t="shared" ca="1" si="171"/>
        <v>120322.48764255778</v>
      </c>
      <c r="BY66" s="4666">
        <f t="shared" ca="1" si="172"/>
        <v>133124.70311716251</v>
      </c>
      <c r="BZ66" s="4666">
        <f t="shared" ca="1" si="173"/>
        <v>151715.18976953026</v>
      </c>
      <c r="CA66" s="4666">
        <f t="shared" ca="1" si="174"/>
        <v>170677.48249441295</v>
      </c>
      <c r="CC66" s="4664">
        <f ca="1">AVERAGE(CostAbsolute!$BS66:$CA66)</f>
        <v>111128.61276466557</v>
      </c>
      <c r="CD66" s="4664">
        <f t="shared" ca="1" si="153"/>
        <v>2169401.473969121</v>
      </c>
      <c r="CF66" s="4665">
        <f t="shared" ca="1" si="175"/>
        <v>0</v>
      </c>
      <c r="CG66" s="4665">
        <f t="shared" ca="1" si="176"/>
        <v>0</v>
      </c>
      <c r="CH66" s="4665">
        <f t="shared" ca="1" si="177"/>
        <v>0</v>
      </c>
      <c r="CI66" s="4665">
        <f t="shared" ca="1" si="178"/>
        <v>0</v>
      </c>
      <c r="CJ66" s="4665">
        <f t="shared" ca="1" si="179"/>
        <v>0</v>
      </c>
      <c r="CK66" s="4665">
        <f t="shared" ca="1" si="180"/>
        <v>0</v>
      </c>
      <c r="CL66" s="4665">
        <f t="shared" ca="1" si="181"/>
        <v>0</v>
      </c>
      <c r="CM66" s="4665">
        <f t="shared" ca="1" si="182"/>
        <v>0</v>
      </c>
      <c r="CN66" s="4665">
        <f t="shared" ca="1" si="183"/>
        <v>0</v>
      </c>
      <c r="CP66" s="4664">
        <f ca="1">AVERAGE(CostAbsolute!$CF66:$CN66)</f>
        <v>0</v>
      </c>
      <c r="CQ66" s="4664">
        <f t="shared" ca="1" si="155"/>
        <v>0</v>
      </c>
      <c r="CR66" s="784" t="str">
        <f t="shared" ca="1" si="156"/>
        <v>ok</v>
      </c>
    </row>
    <row r="67" spans="1:96">
      <c r="A67" s="4681" t="s">
        <v>3845</v>
      </c>
      <c r="B67" s="4681" t="s">
        <v>3846</v>
      </c>
      <c r="C67" s="4681" t="s">
        <v>3808</v>
      </c>
      <c r="E67" s="4680">
        <f t="shared" ca="1" si="187"/>
        <v>216.31431140205285</v>
      </c>
      <c r="F67" s="4680">
        <f t="shared" ca="1" si="187"/>
        <v>281.2812908709235</v>
      </c>
      <c r="G67" s="4680">
        <f t="shared" ca="1" si="187"/>
        <v>340.08247984861038</v>
      </c>
      <c r="H67" s="4680">
        <f t="shared" ca="1" si="187"/>
        <v>368.62403813704839</v>
      </c>
      <c r="I67" s="4680">
        <f t="shared" ca="1" si="187"/>
        <v>383.97429719187625</v>
      </c>
      <c r="J67" s="4680">
        <f t="shared" ca="1" si="187"/>
        <v>350.64258987038085</v>
      </c>
      <c r="K67" s="4680">
        <f t="shared" ca="1" si="187"/>
        <v>333.02389392467461</v>
      </c>
      <c r="L67" s="4680">
        <f t="shared" ca="1" si="187"/>
        <v>343.6876706917925</v>
      </c>
      <c r="M67" s="4680">
        <f t="shared" ca="1" si="187"/>
        <v>352.31226031141148</v>
      </c>
      <c r="N67" s="382"/>
      <c r="O67" s="4680">
        <f t="shared" ca="1" si="188"/>
        <v>0</v>
      </c>
      <c r="P67" s="4680">
        <f t="shared" ca="1" si="188"/>
        <v>0</v>
      </c>
      <c r="Q67" s="4680">
        <f t="shared" ca="1" si="188"/>
        <v>0</v>
      </c>
      <c r="R67" s="4680">
        <f t="shared" ca="1" si="188"/>
        <v>0</v>
      </c>
      <c r="S67" s="4680">
        <f t="shared" ca="1" si="188"/>
        <v>0</v>
      </c>
      <c r="T67" s="4680">
        <f t="shared" ca="1" si="188"/>
        <v>0</v>
      </c>
      <c r="U67" s="4680">
        <f t="shared" ca="1" si="188"/>
        <v>0</v>
      </c>
      <c r="V67" s="4680">
        <f t="shared" ca="1" si="188"/>
        <v>0</v>
      </c>
      <c r="W67" s="4680">
        <f t="shared" ca="1" si="188"/>
        <v>0</v>
      </c>
      <c r="X67" s="382"/>
      <c r="Y67" s="4680">
        <f t="shared" ca="1" si="189"/>
        <v>11193.530045031384</v>
      </c>
      <c r="Z67" s="4680">
        <f t="shared" ca="1" si="189"/>
        <v>12169.634417763049</v>
      </c>
      <c r="AA67" s="4680">
        <f t="shared" ca="1" si="189"/>
        <v>13296.758047235993</v>
      </c>
      <c r="AB67" s="4680">
        <f t="shared" ca="1" si="189"/>
        <v>20478.738758076357</v>
      </c>
      <c r="AC67" s="4680">
        <f t="shared" ca="1" si="189"/>
        <v>21866.406440947943</v>
      </c>
      <c r="AD67" s="4680">
        <f t="shared" ca="1" si="189"/>
        <v>27965.816981662701</v>
      </c>
      <c r="AE67" s="4680">
        <f t="shared" ca="1" si="189"/>
        <v>33610.278837711427</v>
      </c>
      <c r="AF67" s="4680">
        <f t="shared" ca="1" si="189"/>
        <v>36604.589937186065</v>
      </c>
      <c r="AG67" s="4680">
        <f t="shared" ca="1" si="189"/>
        <v>39749.910970048084</v>
      </c>
      <c r="AH67" s="382"/>
      <c r="AI67" s="4680">
        <f t="shared" ca="1" si="138"/>
        <v>11409.844356433437</v>
      </c>
      <c r="AJ67" s="4680">
        <f t="shared" ca="1" si="139"/>
        <v>12450.915708633973</v>
      </c>
      <c r="AK67" s="4680">
        <f t="shared" ca="1" si="140"/>
        <v>13636.840527084603</v>
      </c>
      <c r="AL67" s="4680">
        <f t="shared" ca="1" si="141"/>
        <v>20847.362796213405</v>
      </c>
      <c r="AM67" s="4680">
        <f t="shared" ca="1" si="142"/>
        <v>22250.380738139818</v>
      </c>
      <c r="AN67" s="4680">
        <f t="shared" ca="1" si="143"/>
        <v>28316.459571533083</v>
      </c>
      <c r="AO67" s="4680">
        <f t="shared" ca="1" si="144"/>
        <v>33943.302731636104</v>
      </c>
      <c r="AP67" s="4680">
        <f t="shared" ca="1" si="145"/>
        <v>36948.277607877855</v>
      </c>
      <c r="AQ67" s="4680">
        <f t="shared" ca="1" si="146"/>
        <v>40102.223230359494</v>
      </c>
      <c r="AS67" s="4677">
        <f ca="1">AVERAGE(CostAbsolute!$AI67:$AQ67)</f>
        <v>24433.956363101308</v>
      </c>
      <c r="AT67" s="4677">
        <f t="shared" ca="1" si="147"/>
        <v>460602.21743272519</v>
      </c>
      <c r="AU67" s="4939">
        <f t="shared" si="148"/>
        <v>0</v>
      </c>
      <c r="AV67" s="4675">
        <f t="shared" si="149"/>
        <v>7.0000000000000007E-2</v>
      </c>
      <c r="AW67" s="4680">
        <f>IFERROR(VLOOKUP($A67,Cost.FinanceCostTable,9,FALSE),Assumptions.Global!$J$39)</f>
        <v>15</v>
      </c>
      <c r="AX67" s="4687">
        <f t="shared" si="150"/>
        <v>0</v>
      </c>
      <c r="AY67" s="4680">
        <f t="shared" ca="1" si="157"/>
        <v>356.25222956767584</v>
      </c>
      <c r="AZ67" s="4680">
        <f t="shared" ca="1" si="158"/>
        <v>463.24760649881557</v>
      </c>
      <c r="BA67" s="4680">
        <f t="shared" ca="1" si="159"/>
        <v>560.08842363548695</v>
      </c>
      <c r="BB67" s="4680">
        <f t="shared" ca="1" si="160"/>
        <v>607.09406884540124</v>
      </c>
      <c r="BC67" s="4680">
        <f t="shared" ca="1" si="161"/>
        <v>632.374707825222</v>
      </c>
      <c r="BD67" s="4680">
        <f t="shared" ca="1" si="162"/>
        <v>577.48007338511138</v>
      </c>
      <c r="BE67" s="4680">
        <f t="shared" ca="1" si="163"/>
        <v>548.46350174891188</v>
      </c>
      <c r="BF67" s="4680">
        <f t="shared" ca="1" si="164"/>
        <v>566.0258822695273</v>
      </c>
      <c r="BG67" s="4680">
        <f t="shared" ca="1" si="165"/>
        <v>580.22988597682115</v>
      </c>
      <c r="BH67" s="382"/>
      <c r="BI67" s="4680"/>
      <c r="BJ67" s="4680"/>
      <c r="BK67" s="4680"/>
      <c r="BL67" s="4680"/>
      <c r="BM67" s="4680"/>
      <c r="BN67" s="4680"/>
      <c r="BO67" s="4680"/>
      <c r="BP67" s="4680"/>
      <c r="BQ67" s="4680"/>
      <c r="BR67" s="382"/>
      <c r="BS67" s="4679">
        <f t="shared" ca="1" si="166"/>
        <v>11549.78227459906</v>
      </c>
      <c r="BT67" s="4679">
        <f t="shared" ca="1" si="167"/>
        <v>12632.882024261864</v>
      </c>
      <c r="BU67" s="4679">
        <f t="shared" ca="1" si="168"/>
        <v>13856.84647087148</v>
      </c>
      <c r="BV67" s="4679">
        <f t="shared" ca="1" si="169"/>
        <v>21085.83282692176</v>
      </c>
      <c r="BW67" s="4679">
        <f t="shared" ca="1" si="170"/>
        <v>22498.781148773167</v>
      </c>
      <c r="BX67" s="4679">
        <f t="shared" ca="1" si="171"/>
        <v>28543.297055047813</v>
      </c>
      <c r="BY67" s="4679">
        <f t="shared" ca="1" si="172"/>
        <v>34158.742339460339</v>
      </c>
      <c r="BZ67" s="4679">
        <f t="shared" ca="1" si="173"/>
        <v>37170.61581945559</v>
      </c>
      <c r="CA67" s="4679">
        <f t="shared" ca="1" si="174"/>
        <v>40330.140856024904</v>
      </c>
      <c r="CC67" s="4677">
        <f ca="1">AVERAGE(CostAbsolute!$BS67:$CA67)</f>
        <v>24647.435646157333</v>
      </c>
      <c r="CD67" s="4677">
        <f t="shared" ca="1" si="153"/>
        <v>465131.40659384982</v>
      </c>
      <c r="CF67" s="4678">
        <f t="shared" ca="1" si="175"/>
        <v>139.93791816562299</v>
      </c>
      <c r="CG67" s="4678">
        <f t="shared" ca="1" si="176"/>
        <v>181.96631562789207</v>
      </c>
      <c r="CH67" s="4678">
        <f t="shared" ca="1" si="177"/>
        <v>220.00594378687657</v>
      </c>
      <c r="CI67" s="4678">
        <f t="shared" ca="1" si="178"/>
        <v>238.47003070835285</v>
      </c>
      <c r="CJ67" s="4678">
        <f t="shared" ca="1" si="179"/>
        <v>248.40041063334576</v>
      </c>
      <c r="CK67" s="4678">
        <f t="shared" ca="1" si="180"/>
        <v>226.83748351473054</v>
      </c>
      <c r="CL67" s="4678">
        <f t="shared" ca="1" si="181"/>
        <v>215.43960782423727</v>
      </c>
      <c r="CM67" s="4678">
        <f t="shared" ca="1" si="182"/>
        <v>222.3382115777348</v>
      </c>
      <c r="CN67" s="4678">
        <f t="shared" ca="1" si="183"/>
        <v>227.91762566540967</v>
      </c>
      <c r="CP67" s="4677">
        <f ca="1">AVERAGE(CostAbsolute!$CF67:$CN67)</f>
        <v>213.47928305602252</v>
      </c>
      <c r="CQ67" s="4677">
        <f t="shared" ca="1" si="155"/>
        <v>4529.1891611245783</v>
      </c>
      <c r="CR67" s="784" t="str">
        <f t="shared" ca="1" si="156"/>
        <v>ok</v>
      </c>
    </row>
    <row r="68" spans="1:96">
      <c r="A68" s="4671" t="s">
        <v>2142</v>
      </c>
      <c r="B68" s="4671" t="s">
        <v>1813</v>
      </c>
      <c r="C68" s="4671" t="s">
        <v>3808</v>
      </c>
      <c r="E68" s="4667">
        <f t="shared" ca="1" si="187"/>
        <v>0</v>
      </c>
      <c r="F68" s="4667">
        <f t="shared" ca="1" si="187"/>
        <v>0</v>
      </c>
      <c r="G68" s="4667">
        <f t="shared" ca="1" si="187"/>
        <v>1352.0171078369278</v>
      </c>
      <c r="H68" s="4667">
        <f t="shared" ca="1" si="187"/>
        <v>1352.0171078369278</v>
      </c>
      <c r="I68" s="4667">
        <f t="shared" ca="1" si="187"/>
        <v>2083.9180116268794</v>
      </c>
      <c r="J68" s="4667">
        <f t="shared" ca="1" si="187"/>
        <v>2083.9180116268794</v>
      </c>
      <c r="K68" s="4667">
        <f t="shared" ca="1" si="187"/>
        <v>2083.9180116268794</v>
      </c>
      <c r="L68" s="4667">
        <f t="shared" ca="1" si="187"/>
        <v>2083.9180116268794</v>
      </c>
      <c r="M68" s="4667">
        <f t="shared" ca="1" si="187"/>
        <v>2083.9180116268794</v>
      </c>
      <c r="N68" s="382"/>
      <c r="O68" s="4667">
        <f t="shared" ca="1" si="188"/>
        <v>6383.5516799999996</v>
      </c>
      <c r="P68" s="4667">
        <f t="shared" ca="1" si="188"/>
        <v>6383.5516799999996</v>
      </c>
      <c r="Q68" s="4667">
        <f t="shared" ca="1" si="188"/>
        <v>10525.111487999999</v>
      </c>
      <c r="R68" s="4667">
        <f t="shared" ca="1" si="188"/>
        <v>10525.111487999999</v>
      </c>
      <c r="S68" s="4667">
        <f t="shared" ca="1" si="188"/>
        <v>12767.103359999999</v>
      </c>
      <c r="T68" s="4667">
        <f t="shared" ca="1" si="188"/>
        <v>12767.103359999999</v>
      </c>
      <c r="U68" s="4667">
        <f t="shared" ca="1" si="188"/>
        <v>12767.103359999999</v>
      </c>
      <c r="V68" s="4667">
        <f t="shared" ca="1" si="188"/>
        <v>12767.103359999999</v>
      </c>
      <c r="W68" s="4667">
        <f t="shared" ca="1" si="188"/>
        <v>12767.103359999999</v>
      </c>
      <c r="X68" s="382"/>
      <c r="Y68" s="4667">
        <f t="shared" ca="1" si="189"/>
        <v>0</v>
      </c>
      <c r="Z68" s="4667">
        <f t="shared" ca="1" si="189"/>
        <v>0</v>
      </c>
      <c r="AA68" s="4667">
        <f t="shared" ca="1" si="189"/>
        <v>0</v>
      </c>
      <c r="AB68" s="4667">
        <f t="shared" ca="1" si="189"/>
        <v>0</v>
      </c>
      <c r="AC68" s="4667">
        <f t="shared" ca="1" si="189"/>
        <v>0</v>
      </c>
      <c r="AD68" s="4667">
        <f t="shared" ca="1" si="189"/>
        <v>0</v>
      </c>
      <c r="AE68" s="4667">
        <f t="shared" ca="1" si="189"/>
        <v>0</v>
      </c>
      <c r="AF68" s="4667">
        <f t="shared" ca="1" si="189"/>
        <v>0</v>
      </c>
      <c r="AG68" s="4667">
        <f t="shared" ca="1" si="189"/>
        <v>0</v>
      </c>
      <c r="AH68" s="382"/>
      <c r="AI68" s="4667">
        <f t="shared" ca="1" si="138"/>
        <v>6383.5516799999996</v>
      </c>
      <c r="AJ68" s="4667">
        <f t="shared" ca="1" si="139"/>
        <v>6383.5516799999996</v>
      </c>
      <c r="AK68" s="4667">
        <f t="shared" ca="1" si="140"/>
        <v>11877.128595836926</v>
      </c>
      <c r="AL68" s="4667">
        <f t="shared" ca="1" si="141"/>
        <v>11877.128595836926</v>
      </c>
      <c r="AM68" s="4667">
        <f t="shared" ca="1" si="142"/>
        <v>14851.021371626879</v>
      </c>
      <c r="AN68" s="4667">
        <f t="shared" ca="1" si="143"/>
        <v>14851.021371626879</v>
      </c>
      <c r="AO68" s="4667">
        <f t="shared" ca="1" si="144"/>
        <v>14851.021371626879</v>
      </c>
      <c r="AP68" s="4667">
        <f t="shared" ca="1" si="145"/>
        <v>14851.021371626879</v>
      </c>
      <c r="AQ68" s="4667">
        <f t="shared" ca="1" si="146"/>
        <v>14851.021371626879</v>
      </c>
      <c r="AS68" s="4664">
        <f ca="1">AVERAGE(CostAbsolute!$AI68:$AQ68)</f>
        <v>12308.496378867583</v>
      </c>
      <c r="AT68" s="4664">
        <f t="shared" ca="1" si="147"/>
        <v>248504.28987808721</v>
      </c>
      <c r="AU68" s="4939">
        <f t="shared" si="148"/>
        <v>5</v>
      </c>
      <c r="AV68" s="4669">
        <f t="shared" si="149"/>
        <v>7.0000000000000007E-2</v>
      </c>
      <c r="AW68" s="4667">
        <f>IFERROR(VLOOKUP($A68,Cost.FinanceCostTable,9,FALSE),Assumptions.Global!$J$39)</f>
        <v>50</v>
      </c>
      <c r="AX68" s="4687">
        <f t="shared" si="150"/>
        <v>0.23065814814000007</v>
      </c>
      <c r="AY68" s="4667">
        <f t="shared" ca="1" si="157"/>
        <v>0</v>
      </c>
      <c r="AZ68" s="4667">
        <f t="shared" ca="1" si="158"/>
        <v>0</v>
      </c>
      <c r="BA68" s="4667">
        <f t="shared" ca="1" si="159"/>
        <v>6028.1916453441345</v>
      </c>
      <c r="BB68" s="4667">
        <f t="shared" ca="1" si="160"/>
        <v>6028.1916453441345</v>
      </c>
      <c r="BC68" s="4667">
        <f t="shared" ca="1" si="161"/>
        <v>9291.4927440300544</v>
      </c>
      <c r="BD68" s="4667">
        <f t="shared" ca="1" si="162"/>
        <v>9291.4927440300544</v>
      </c>
      <c r="BE68" s="4667">
        <f t="shared" ca="1" si="163"/>
        <v>9291.4927440300544</v>
      </c>
      <c r="BF68" s="4667">
        <f t="shared" ca="1" si="164"/>
        <v>9291.4927440300544</v>
      </c>
      <c r="BG68" s="4667">
        <f t="shared" ca="1" si="165"/>
        <v>9291.4927440300544</v>
      </c>
      <c r="BH68" s="382"/>
      <c r="BI68" s="4667"/>
      <c r="BJ68" s="4667"/>
      <c r="BK68" s="4667"/>
      <c r="BL68" s="4667"/>
      <c r="BM68" s="4667"/>
      <c r="BN68" s="4667"/>
      <c r="BO68" s="4667"/>
      <c r="BP68" s="4667"/>
      <c r="BQ68" s="4667"/>
      <c r="BR68" s="382"/>
      <c r="BS68" s="4666">
        <f t="shared" ca="1" si="166"/>
        <v>6383.5516799999996</v>
      </c>
      <c r="BT68" s="4666">
        <f t="shared" ca="1" si="167"/>
        <v>6383.5516799999996</v>
      </c>
      <c r="BU68" s="4666">
        <f t="shared" ca="1" si="168"/>
        <v>16553.303133344132</v>
      </c>
      <c r="BV68" s="4666">
        <f t="shared" ca="1" si="169"/>
        <v>16553.303133344132</v>
      </c>
      <c r="BW68" s="4666">
        <f t="shared" ca="1" si="170"/>
        <v>22058.596104030054</v>
      </c>
      <c r="BX68" s="4666">
        <f t="shared" ca="1" si="171"/>
        <v>22058.596104030054</v>
      </c>
      <c r="BY68" s="4666">
        <f t="shared" ca="1" si="172"/>
        <v>22058.596104030054</v>
      </c>
      <c r="BZ68" s="4666">
        <f t="shared" ca="1" si="173"/>
        <v>22058.596104030054</v>
      </c>
      <c r="CA68" s="4666">
        <f t="shared" ca="1" si="174"/>
        <v>22058.596104030054</v>
      </c>
      <c r="CC68" s="4664">
        <f ca="1">AVERAGE(CostAbsolute!$BS68:$CA68)</f>
        <v>17351.854460759838</v>
      </c>
      <c r="CD68" s="4664">
        <f t="shared" ca="1" si="153"/>
        <v>345864.77948590537</v>
      </c>
      <c r="CF68" s="4665">
        <f t="shared" ca="1" si="175"/>
        <v>0</v>
      </c>
      <c r="CG68" s="4665">
        <f t="shared" ca="1" si="176"/>
        <v>0</v>
      </c>
      <c r="CH68" s="4665">
        <f t="shared" ca="1" si="177"/>
        <v>4676.1745375072069</v>
      </c>
      <c r="CI68" s="4665">
        <f t="shared" ca="1" si="178"/>
        <v>4676.1745375072069</v>
      </c>
      <c r="CJ68" s="4665">
        <f t="shared" ca="1" si="179"/>
        <v>7207.5747324031745</v>
      </c>
      <c r="CK68" s="4665">
        <f t="shared" ca="1" si="180"/>
        <v>7207.5747324031745</v>
      </c>
      <c r="CL68" s="4665">
        <f t="shared" ca="1" si="181"/>
        <v>7207.5747324031745</v>
      </c>
      <c r="CM68" s="4665">
        <f t="shared" ca="1" si="182"/>
        <v>7207.5747324031745</v>
      </c>
      <c r="CN68" s="4665">
        <f t="shared" ca="1" si="183"/>
        <v>7207.5747324031745</v>
      </c>
      <c r="CP68" s="4664">
        <f ca="1">AVERAGE(CostAbsolute!$CF68:$CN68)</f>
        <v>5043.3580818922546</v>
      </c>
      <c r="CQ68" s="4664">
        <f t="shared" ca="1" si="155"/>
        <v>97360.489607818148</v>
      </c>
      <c r="CR68" s="784" t="str">
        <f t="shared" ca="1" si="156"/>
        <v>ok</v>
      </c>
    </row>
    <row r="69" spans="1:96">
      <c r="A69" s="4681" t="s">
        <v>2143</v>
      </c>
      <c r="B69" s="4681" t="s">
        <v>1814</v>
      </c>
      <c r="C69" s="4681" t="s">
        <v>3808</v>
      </c>
      <c r="E69" s="4680">
        <f t="shared" ca="1" si="187"/>
        <v>0</v>
      </c>
      <c r="F69" s="4680">
        <f t="shared" ca="1" si="187"/>
        <v>0</v>
      </c>
      <c r="G69" s="4680">
        <f t="shared" ca="1" si="187"/>
        <v>0</v>
      </c>
      <c r="H69" s="4680">
        <f t="shared" ca="1" si="187"/>
        <v>168.35561639969066</v>
      </c>
      <c r="I69" s="4680">
        <f t="shared" ca="1" si="187"/>
        <v>168.35561639969066</v>
      </c>
      <c r="J69" s="4680">
        <f t="shared" ca="1" si="187"/>
        <v>310.35135111817635</v>
      </c>
      <c r="K69" s="4680">
        <f t="shared" ca="1" si="187"/>
        <v>452.34708583666202</v>
      </c>
      <c r="L69" s="4680">
        <f t="shared" ca="1" si="187"/>
        <v>452.34708583666202</v>
      </c>
      <c r="M69" s="4680">
        <f t="shared" ca="1" si="187"/>
        <v>452.34708583666202</v>
      </c>
      <c r="N69" s="382"/>
      <c r="O69" s="4680">
        <f t="shared" ca="1" si="188"/>
        <v>1606.7763157894738</v>
      </c>
      <c r="P69" s="4680">
        <f t="shared" ca="1" si="188"/>
        <v>1606.7763157894738</v>
      </c>
      <c r="Q69" s="4680">
        <f t="shared" ca="1" si="188"/>
        <v>1606.7763157894738</v>
      </c>
      <c r="R69" s="4680">
        <f t="shared" ca="1" si="188"/>
        <v>2516.5137322336263</v>
      </c>
      <c r="S69" s="4680">
        <f t="shared" ca="1" si="188"/>
        <v>2516.5137322336263</v>
      </c>
      <c r="T69" s="4680">
        <f t="shared" ca="1" si="188"/>
        <v>3283.8111685258782</v>
      </c>
      <c r="U69" s="4680">
        <f t="shared" ca="1" si="188"/>
        <v>4051.1086048181296</v>
      </c>
      <c r="V69" s="4680">
        <f t="shared" ca="1" si="188"/>
        <v>4051.1086048181296</v>
      </c>
      <c r="W69" s="4680">
        <f t="shared" ca="1" si="188"/>
        <v>4051.1086048181296</v>
      </c>
      <c r="X69" s="382"/>
      <c r="Y69" s="4680">
        <f t="shared" ca="1" si="189"/>
        <v>0</v>
      </c>
      <c r="Z69" s="4680">
        <f t="shared" ca="1" si="189"/>
        <v>0</v>
      </c>
      <c r="AA69" s="4680">
        <f t="shared" ca="1" si="189"/>
        <v>0</v>
      </c>
      <c r="AB69" s="4680">
        <f t="shared" ca="1" si="189"/>
        <v>0</v>
      </c>
      <c r="AC69" s="4680">
        <f t="shared" ca="1" si="189"/>
        <v>0</v>
      </c>
      <c r="AD69" s="4680">
        <f t="shared" ca="1" si="189"/>
        <v>0</v>
      </c>
      <c r="AE69" s="4680">
        <f t="shared" ca="1" si="189"/>
        <v>0</v>
      </c>
      <c r="AF69" s="4680">
        <f t="shared" ca="1" si="189"/>
        <v>0</v>
      </c>
      <c r="AG69" s="4680">
        <f t="shared" ca="1" si="189"/>
        <v>0</v>
      </c>
      <c r="AH69" s="382"/>
      <c r="AI69" s="4680">
        <f t="shared" ca="1" si="138"/>
        <v>1606.7763157894738</v>
      </c>
      <c r="AJ69" s="4680">
        <f t="shared" ca="1" si="139"/>
        <v>1606.7763157894738</v>
      </c>
      <c r="AK69" s="4680">
        <f t="shared" ca="1" si="140"/>
        <v>1606.7763157894738</v>
      </c>
      <c r="AL69" s="4680">
        <f t="shared" ca="1" si="141"/>
        <v>2684.8693486333168</v>
      </c>
      <c r="AM69" s="4680">
        <f t="shared" ca="1" si="142"/>
        <v>2684.8693486333168</v>
      </c>
      <c r="AN69" s="4680">
        <f t="shared" ca="1" si="143"/>
        <v>3594.1625196440546</v>
      </c>
      <c r="AO69" s="4680">
        <f t="shared" ca="1" si="144"/>
        <v>4503.4556906547914</v>
      </c>
      <c r="AP69" s="4680">
        <f t="shared" ca="1" si="145"/>
        <v>4503.4556906547914</v>
      </c>
      <c r="AQ69" s="4680">
        <f t="shared" ca="1" si="146"/>
        <v>4503.4556906547914</v>
      </c>
      <c r="AS69" s="4677">
        <f ca="1">AVERAGE(CostAbsolute!$AI69:$AQ69)</f>
        <v>3032.733026249276</v>
      </c>
      <c r="AT69" s="4677">
        <f t="shared" ca="1" si="147"/>
        <v>57342.303735003799</v>
      </c>
      <c r="AU69" s="4939">
        <f t="shared" si="148"/>
        <v>6</v>
      </c>
      <c r="AV69" s="4675">
        <f t="shared" si="149"/>
        <v>7.0000000000000007E-2</v>
      </c>
      <c r="AW69" s="4680">
        <f>IFERROR(VLOOKUP($A69,Cost.FinanceCostTable,9,FALSE),Assumptions.Global!$J$39)</f>
        <v>50</v>
      </c>
      <c r="AX69" s="4687">
        <f t="shared" si="150"/>
        <v>0.27567018209149996</v>
      </c>
      <c r="AY69" s="4680">
        <f t="shared" ca="1" si="157"/>
        <v>0</v>
      </c>
      <c r="AZ69" s="4680">
        <f t="shared" ca="1" si="158"/>
        <v>0</v>
      </c>
      <c r="BA69" s="4680">
        <f t="shared" ca="1" si="159"/>
        <v>0</v>
      </c>
      <c r="BB69" s="4680">
        <f t="shared" ca="1" si="160"/>
        <v>778.096471208818</v>
      </c>
      <c r="BC69" s="4680">
        <f t="shared" ca="1" si="161"/>
        <v>778.096471208818</v>
      </c>
      <c r="BD69" s="4680">
        <f t="shared" ca="1" si="162"/>
        <v>1434.3643313130688</v>
      </c>
      <c r="BE69" s="4680">
        <f t="shared" ca="1" si="163"/>
        <v>2090.63219141732</v>
      </c>
      <c r="BF69" s="4680">
        <f t="shared" ca="1" si="164"/>
        <v>2090.63219141732</v>
      </c>
      <c r="BG69" s="4680">
        <f t="shared" ca="1" si="165"/>
        <v>2090.63219141732</v>
      </c>
      <c r="BH69" s="382"/>
      <c r="BI69" s="4680"/>
      <c r="BJ69" s="4680"/>
      <c r="BK69" s="4680"/>
      <c r="BL69" s="4680"/>
      <c r="BM69" s="4680"/>
      <c r="BN69" s="4680"/>
      <c r="BO69" s="4680"/>
      <c r="BP69" s="4680"/>
      <c r="BQ69" s="4680"/>
      <c r="BR69" s="382"/>
      <c r="BS69" s="4679">
        <f t="shared" ca="1" si="166"/>
        <v>1606.7763157894738</v>
      </c>
      <c r="BT69" s="4679">
        <f t="shared" ca="1" si="167"/>
        <v>1606.7763157894738</v>
      </c>
      <c r="BU69" s="4679">
        <f t="shared" ca="1" si="168"/>
        <v>1606.7763157894738</v>
      </c>
      <c r="BV69" s="4679">
        <f t="shared" ca="1" si="169"/>
        <v>3294.6102034424443</v>
      </c>
      <c r="BW69" s="4679">
        <f t="shared" ca="1" si="170"/>
        <v>3294.6102034424443</v>
      </c>
      <c r="BX69" s="4679">
        <f t="shared" ca="1" si="171"/>
        <v>4718.175499838947</v>
      </c>
      <c r="BY69" s="4679">
        <f t="shared" ca="1" si="172"/>
        <v>6141.74079623545</v>
      </c>
      <c r="BZ69" s="4679">
        <f t="shared" ca="1" si="173"/>
        <v>6141.74079623545</v>
      </c>
      <c r="CA69" s="4679">
        <f t="shared" ca="1" si="174"/>
        <v>6141.74079623545</v>
      </c>
      <c r="CC69" s="4677">
        <f ca="1">AVERAGE(CostAbsolute!$BS69:$CA69)</f>
        <v>3839.2163603109561</v>
      </c>
      <c r="CD69" s="4677">
        <f t="shared" ca="1" si="153"/>
        <v>70679.809338945139</v>
      </c>
      <c r="CF69" s="4678">
        <f t="shared" ca="1" si="175"/>
        <v>0</v>
      </c>
      <c r="CG69" s="4678">
        <f t="shared" ca="1" si="176"/>
        <v>0</v>
      </c>
      <c r="CH69" s="4678">
        <f t="shared" ca="1" si="177"/>
        <v>0</v>
      </c>
      <c r="CI69" s="4678">
        <f t="shared" ca="1" si="178"/>
        <v>609.74085480912731</v>
      </c>
      <c r="CJ69" s="4678">
        <f t="shared" ca="1" si="179"/>
        <v>609.74085480912731</v>
      </c>
      <c r="CK69" s="4678">
        <f t="shared" ca="1" si="180"/>
        <v>1124.0129801948924</v>
      </c>
      <c r="CL69" s="4678">
        <f t="shared" ca="1" si="181"/>
        <v>1638.285105580658</v>
      </c>
      <c r="CM69" s="4678">
        <f t="shared" ca="1" si="182"/>
        <v>1638.285105580658</v>
      </c>
      <c r="CN69" s="4678">
        <f t="shared" ca="1" si="183"/>
        <v>1638.285105580658</v>
      </c>
      <c r="CP69" s="4677">
        <f ca="1">AVERAGE(CostAbsolute!$CF69:$CN69)</f>
        <v>806.48333406168013</v>
      </c>
      <c r="CQ69" s="4677">
        <f t="shared" ca="1" si="155"/>
        <v>13337.50560394131</v>
      </c>
      <c r="CR69" s="784" t="str">
        <f t="shared" ca="1" si="156"/>
        <v>ok</v>
      </c>
    </row>
    <row r="70" spans="1:96">
      <c r="A70" s="4671" t="s">
        <v>2144</v>
      </c>
      <c r="B70" s="4671" t="s">
        <v>1961</v>
      </c>
      <c r="C70" s="4671" t="s">
        <v>3808</v>
      </c>
      <c r="E70" s="4667">
        <f t="shared" ca="1" si="187"/>
        <v>0</v>
      </c>
      <c r="F70" s="4667">
        <f t="shared" ca="1" si="187"/>
        <v>0</v>
      </c>
      <c r="G70" s="4667">
        <f t="shared" ca="1" si="187"/>
        <v>0</v>
      </c>
      <c r="H70" s="4667">
        <f t="shared" ca="1" si="187"/>
        <v>0</v>
      </c>
      <c r="I70" s="4667">
        <f t="shared" ca="1" si="187"/>
        <v>0</v>
      </c>
      <c r="J70" s="4667">
        <f t="shared" ca="1" si="187"/>
        <v>226.79260308542129</v>
      </c>
      <c r="K70" s="4667">
        <f t="shared" ca="1" si="187"/>
        <v>407.27539359503169</v>
      </c>
      <c r="L70" s="4667">
        <f t="shared" ca="1" si="187"/>
        <v>483.40281393536219</v>
      </c>
      <c r="M70" s="4667">
        <f t="shared" ca="1" si="187"/>
        <v>483.40281393536219</v>
      </c>
      <c r="N70" s="382"/>
      <c r="O70" s="4667">
        <f t="shared" ca="1" si="188"/>
        <v>10880.711412966717</v>
      </c>
      <c r="P70" s="4667">
        <f t="shared" ca="1" si="188"/>
        <v>12730.788770492987</v>
      </c>
      <c r="Q70" s="4667">
        <f t="shared" ca="1" si="188"/>
        <v>13034.094874214928</v>
      </c>
      <c r="R70" s="4667">
        <f t="shared" ca="1" si="188"/>
        <v>13842.623528854341</v>
      </c>
      <c r="S70" s="4667">
        <f t="shared" ca="1" si="188"/>
        <v>13842.623528854341</v>
      </c>
      <c r="T70" s="4667">
        <f t="shared" ca="1" si="188"/>
        <v>2309.3361224678574</v>
      </c>
      <c r="U70" s="4667">
        <f t="shared" ca="1" si="188"/>
        <v>4147.1184043293897</v>
      </c>
      <c r="V70" s="4667">
        <f t="shared" ca="1" si="188"/>
        <v>4922.292723555327</v>
      </c>
      <c r="W70" s="4667">
        <f t="shared" ca="1" si="188"/>
        <v>4922.292723555327</v>
      </c>
      <c r="X70" s="382"/>
      <c r="Y70" s="4667">
        <f t="shared" ca="1" si="189"/>
        <v>0</v>
      </c>
      <c r="Z70" s="4667">
        <f t="shared" ca="1" si="189"/>
        <v>0</v>
      </c>
      <c r="AA70" s="4667">
        <f t="shared" ca="1" si="189"/>
        <v>0</v>
      </c>
      <c r="AB70" s="4667">
        <f t="shared" ca="1" si="189"/>
        <v>0</v>
      </c>
      <c r="AC70" s="4667">
        <f t="shared" ca="1" si="189"/>
        <v>0</v>
      </c>
      <c r="AD70" s="4667">
        <f t="shared" ca="1" si="189"/>
        <v>0</v>
      </c>
      <c r="AE70" s="4667">
        <f t="shared" ca="1" si="189"/>
        <v>0</v>
      </c>
      <c r="AF70" s="4667">
        <f t="shared" ca="1" si="189"/>
        <v>0</v>
      </c>
      <c r="AG70" s="4667">
        <f t="shared" ca="1" si="189"/>
        <v>0</v>
      </c>
      <c r="AH70" s="382"/>
      <c r="AI70" s="4667">
        <f t="shared" ca="1" si="138"/>
        <v>10880.711412966717</v>
      </c>
      <c r="AJ70" s="4667">
        <f t="shared" ca="1" si="139"/>
        <v>12730.788770492987</v>
      </c>
      <c r="AK70" s="4667">
        <f t="shared" ca="1" si="140"/>
        <v>13034.094874214928</v>
      </c>
      <c r="AL70" s="4667">
        <f t="shared" ca="1" si="141"/>
        <v>13842.623528854341</v>
      </c>
      <c r="AM70" s="4667">
        <f t="shared" ca="1" si="142"/>
        <v>13842.623528854341</v>
      </c>
      <c r="AN70" s="4667">
        <f t="shared" ca="1" si="143"/>
        <v>2536.1287255532789</v>
      </c>
      <c r="AO70" s="4667">
        <f t="shared" ca="1" si="144"/>
        <v>4554.3937979244211</v>
      </c>
      <c r="AP70" s="4667">
        <f t="shared" ca="1" si="145"/>
        <v>5405.6955374906893</v>
      </c>
      <c r="AQ70" s="4667">
        <f t="shared" ca="1" si="146"/>
        <v>5405.6955374906893</v>
      </c>
      <c r="AS70" s="4664">
        <f ca="1">AVERAGE(CostAbsolute!$AI70:$AQ70)</f>
        <v>9136.9728570935968</v>
      </c>
      <c r="AT70" s="4664">
        <f t="shared" ca="1" si="147"/>
        <v>215723.95451343813</v>
      </c>
      <c r="AU70" s="4939">
        <f t="shared" si="148"/>
        <v>5</v>
      </c>
      <c r="AV70" s="4669">
        <f t="shared" si="149"/>
        <v>7.0000000000000007E-2</v>
      </c>
      <c r="AW70" s="4667">
        <f>IFERROR(VLOOKUP($A70,Cost.FinanceCostTable,9,FALSE),Assumptions.Global!$J$39)</f>
        <v>50</v>
      </c>
      <c r="AX70" s="4687">
        <f t="shared" si="150"/>
        <v>0.23065814814000007</v>
      </c>
      <c r="AY70" s="4667">
        <f t="shared" ca="1" si="157"/>
        <v>0</v>
      </c>
      <c r="AZ70" s="4667">
        <f t="shared" ca="1" si="158"/>
        <v>0</v>
      </c>
      <c r="BA70" s="4667">
        <f t="shared" ca="1" si="159"/>
        <v>0</v>
      </c>
      <c r="BB70" s="4667">
        <f t="shared" ca="1" si="160"/>
        <v>0</v>
      </c>
      <c r="BC70" s="4667">
        <f t="shared" ca="1" si="161"/>
        <v>0</v>
      </c>
      <c r="BD70" s="4667">
        <f t="shared" ca="1" si="162"/>
        <v>1011.1922898170029</v>
      </c>
      <c r="BE70" s="4667">
        <f t="shared" ca="1" si="163"/>
        <v>1815.9046293073516</v>
      </c>
      <c r="BF70" s="4667">
        <f t="shared" ca="1" si="164"/>
        <v>2155.3313100920245</v>
      </c>
      <c r="BG70" s="4667">
        <f t="shared" ca="1" si="165"/>
        <v>2155.3313100920245</v>
      </c>
      <c r="BH70" s="382"/>
      <c r="BI70" s="4667"/>
      <c r="BJ70" s="4667"/>
      <c r="BK70" s="4667"/>
      <c r="BL70" s="4667"/>
      <c r="BM70" s="4667"/>
      <c r="BN70" s="4667"/>
      <c r="BO70" s="4667"/>
      <c r="BP70" s="4667"/>
      <c r="BQ70" s="4667"/>
      <c r="BR70" s="382"/>
      <c r="BS70" s="4666">
        <f t="shared" ca="1" si="166"/>
        <v>10880.711412966717</v>
      </c>
      <c r="BT70" s="4666">
        <f t="shared" ca="1" si="167"/>
        <v>12730.788770492987</v>
      </c>
      <c r="BU70" s="4666">
        <f t="shared" ca="1" si="168"/>
        <v>13034.094874214928</v>
      </c>
      <c r="BV70" s="4666">
        <f t="shared" ca="1" si="169"/>
        <v>13842.623528854341</v>
      </c>
      <c r="BW70" s="4666">
        <f t="shared" ca="1" si="170"/>
        <v>13842.623528854341</v>
      </c>
      <c r="BX70" s="4666">
        <f t="shared" ca="1" si="171"/>
        <v>3320.5284122848602</v>
      </c>
      <c r="BY70" s="4666">
        <f t="shared" ca="1" si="172"/>
        <v>5963.0230336367413</v>
      </c>
      <c r="BZ70" s="4666">
        <f t="shared" ca="1" si="173"/>
        <v>7077.6240336473511</v>
      </c>
      <c r="CA70" s="4666">
        <f t="shared" ca="1" si="174"/>
        <v>7077.6240336473511</v>
      </c>
      <c r="CC70" s="4664">
        <f ca="1">AVERAGE(CostAbsolute!$BS70:$CA70)</f>
        <v>9752.182403177736</v>
      </c>
      <c r="CD70" s="4664">
        <f t="shared" ca="1" si="153"/>
        <v>224678.19653905439</v>
      </c>
      <c r="CF70" s="4665">
        <f t="shared" ca="1" si="175"/>
        <v>0</v>
      </c>
      <c r="CG70" s="4665">
        <f t="shared" ca="1" si="176"/>
        <v>0</v>
      </c>
      <c r="CH70" s="4665">
        <f t="shared" ca="1" si="177"/>
        <v>0</v>
      </c>
      <c r="CI70" s="4665">
        <f t="shared" ca="1" si="178"/>
        <v>0</v>
      </c>
      <c r="CJ70" s="4665">
        <f t="shared" ca="1" si="179"/>
        <v>0</v>
      </c>
      <c r="CK70" s="4665">
        <f t="shared" ca="1" si="180"/>
        <v>784.3996867315816</v>
      </c>
      <c r="CL70" s="4665">
        <f t="shared" ca="1" si="181"/>
        <v>1408.6292357123198</v>
      </c>
      <c r="CM70" s="4665">
        <f t="shared" ca="1" si="182"/>
        <v>1671.9284961566623</v>
      </c>
      <c r="CN70" s="4665">
        <f t="shared" ca="1" si="183"/>
        <v>1671.9284961566623</v>
      </c>
      <c r="CP70" s="4664">
        <f ca="1">AVERAGE(CostAbsolute!$CF70:$CN70)</f>
        <v>615.20954608413615</v>
      </c>
      <c r="CQ70" s="4664">
        <f t="shared" ca="1" si="155"/>
        <v>8954.2420256162277</v>
      </c>
      <c r="CR70" s="784" t="str">
        <f t="shared" ca="1" si="156"/>
        <v>ok</v>
      </c>
    </row>
    <row r="71" spans="1:96">
      <c r="A71" s="4681" t="s">
        <v>2317</v>
      </c>
      <c r="B71" s="4681" t="s">
        <v>113</v>
      </c>
      <c r="C71" s="4681" t="s">
        <v>763</v>
      </c>
      <c r="E71" s="4680">
        <f t="shared" ca="1" si="187"/>
        <v>0</v>
      </c>
      <c r="F71" s="4680">
        <f t="shared" ca="1" si="187"/>
        <v>0</v>
      </c>
      <c r="G71" s="4680">
        <f t="shared" ca="1" si="187"/>
        <v>0</v>
      </c>
      <c r="H71" s="4680">
        <f t="shared" ca="1" si="187"/>
        <v>0</v>
      </c>
      <c r="I71" s="4680">
        <f t="shared" ca="1" si="187"/>
        <v>0</v>
      </c>
      <c r="J71" s="4680">
        <f t="shared" ca="1" si="187"/>
        <v>0</v>
      </c>
      <c r="K71" s="4680">
        <f t="shared" ca="1" si="187"/>
        <v>0</v>
      </c>
      <c r="L71" s="4680">
        <f t="shared" ca="1" si="187"/>
        <v>0</v>
      </c>
      <c r="M71" s="4680">
        <f t="shared" ca="1" si="187"/>
        <v>0</v>
      </c>
      <c r="N71" s="382"/>
      <c r="O71" s="4680">
        <f t="shared" ca="1" si="188"/>
        <v>0</v>
      </c>
      <c r="P71" s="4680">
        <f t="shared" ca="1" si="188"/>
        <v>0</v>
      </c>
      <c r="Q71" s="4680">
        <f t="shared" ca="1" si="188"/>
        <v>0</v>
      </c>
      <c r="R71" s="4680">
        <f t="shared" ca="1" si="188"/>
        <v>0</v>
      </c>
      <c r="S71" s="4680">
        <f t="shared" ca="1" si="188"/>
        <v>0</v>
      </c>
      <c r="T71" s="4680">
        <f t="shared" ca="1" si="188"/>
        <v>0</v>
      </c>
      <c r="U71" s="4680">
        <f t="shared" ca="1" si="188"/>
        <v>0</v>
      </c>
      <c r="V71" s="4680">
        <f t="shared" ca="1" si="188"/>
        <v>0</v>
      </c>
      <c r="W71" s="4680">
        <f t="shared" ca="1" si="188"/>
        <v>0</v>
      </c>
      <c r="X71" s="382"/>
      <c r="Y71" s="4680">
        <f t="shared" ca="1" si="189"/>
        <v>0</v>
      </c>
      <c r="Z71" s="4680">
        <f t="shared" ca="1" si="189"/>
        <v>0</v>
      </c>
      <c r="AA71" s="4680">
        <f t="shared" ca="1" si="189"/>
        <v>0</v>
      </c>
      <c r="AB71" s="4680">
        <f t="shared" ca="1" si="189"/>
        <v>0</v>
      </c>
      <c r="AC71" s="4680">
        <f t="shared" ca="1" si="189"/>
        <v>0</v>
      </c>
      <c r="AD71" s="4680">
        <f t="shared" ca="1" si="189"/>
        <v>0</v>
      </c>
      <c r="AE71" s="4680">
        <f t="shared" ca="1" si="189"/>
        <v>0</v>
      </c>
      <c r="AF71" s="4680">
        <f t="shared" ca="1" si="189"/>
        <v>0</v>
      </c>
      <c r="AG71" s="4680">
        <f t="shared" ca="1" si="189"/>
        <v>0</v>
      </c>
      <c r="AH71" s="382"/>
      <c r="AI71" s="4680">
        <f t="shared" ca="1" si="138"/>
        <v>0</v>
      </c>
      <c r="AJ71" s="4680">
        <f t="shared" ca="1" si="139"/>
        <v>0</v>
      </c>
      <c r="AK71" s="4680">
        <f t="shared" ca="1" si="140"/>
        <v>0</v>
      </c>
      <c r="AL71" s="4680">
        <f t="shared" ca="1" si="141"/>
        <v>0</v>
      </c>
      <c r="AM71" s="4680">
        <f t="shared" ca="1" si="142"/>
        <v>0</v>
      </c>
      <c r="AN71" s="4680">
        <f t="shared" ca="1" si="143"/>
        <v>0</v>
      </c>
      <c r="AO71" s="4680">
        <f t="shared" ca="1" si="144"/>
        <v>0</v>
      </c>
      <c r="AP71" s="4680">
        <f t="shared" ca="1" si="145"/>
        <v>0</v>
      </c>
      <c r="AQ71" s="4680">
        <f t="shared" ca="1" si="146"/>
        <v>0</v>
      </c>
      <c r="AS71" s="4677">
        <f ca="1">AVERAGE(CostAbsolute!$AI71:$AQ71)</f>
        <v>0</v>
      </c>
      <c r="AT71" s="4677">
        <f t="shared" ca="1" si="147"/>
        <v>0</v>
      </c>
      <c r="AU71" s="4939">
        <f t="shared" si="148"/>
        <v>1</v>
      </c>
      <c r="AV71" s="4675">
        <f t="shared" si="149"/>
        <v>7.0000000000000007E-2</v>
      </c>
      <c r="AW71" s="4680">
        <f>IFERROR(VLOOKUP($A71,Cost.FinanceCostTable,9,FALSE),Assumptions.Global!$J$39)</f>
        <v>15</v>
      </c>
      <c r="AX71" s="4687">
        <f t="shared" si="150"/>
        <v>0</v>
      </c>
      <c r="AY71" s="4680">
        <f t="shared" ca="1" si="157"/>
        <v>0</v>
      </c>
      <c r="AZ71" s="4680">
        <f t="shared" ca="1" si="158"/>
        <v>0</v>
      </c>
      <c r="BA71" s="4680">
        <f t="shared" ca="1" si="159"/>
        <v>0</v>
      </c>
      <c r="BB71" s="4680">
        <f t="shared" ca="1" si="160"/>
        <v>0</v>
      </c>
      <c r="BC71" s="4680">
        <f t="shared" ca="1" si="161"/>
        <v>0</v>
      </c>
      <c r="BD71" s="4680">
        <f t="shared" ca="1" si="162"/>
        <v>0</v>
      </c>
      <c r="BE71" s="4680">
        <f t="shared" ca="1" si="163"/>
        <v>0</v>
      </c>
      <c r="BF71" s="4680">
        <f t="shared" ca="1" si="164"/>
        <v>0</v>
      </c>
      <c r="BG71" s="4680">
        <f t="shared" ca="1" si="165"/>
        <v>0</v>
      </c>
      <c r="BH71" s="382"/>
      <c r="BI71" s="4680"/>
      <c r="BJ71" s="4680"/>
      <c r="BK71" s="4680"/>
      <c r="BL71" s="4680"/>
      <c r="BM71" s="4680"/>
      <c r="BN71" s="4680"/>
      <c r="BO71" s="4680"/>
      <c r="BP71" s="4680"/>
      <c r="BQ71" s="4680"/>
      <c r="BR71" s="382"/>
      <c r="BS71" s="4679">
        <f t="shared" ca="1" si="166"/>
        <v>0</v>
      </c>
      <c r="BT71" s="4679">
        <f t="shared" ca="1" si="167"/>
        <v>0</v>
      </c>
      <c r="BU71" s="4679">
        <f t="shared" ca="1" si="168"/>
        <v>0</v>
      </c>
      <c r="BV71" s="4679">
        <f t="shared" ca="1" si="169"/>
        <v>0</v>
      </c>
      <c r="BW71" s="4679">
        <f t="shared" ca="1" si="170"/>
        <v>0</v>
      </c>
      <c r="BX71" s="4679">
        <f t="shared" ca="1" si="171"/>
        <v>0</v>
      </c>
      <c r="BY71" s="4679">
        <f t="shared" ca="1" si="172"/>
        <v>0</v>
      </c>
      <c r="BZ71" s="4679">
        <f t="shared" ca="1" si="173"/>
        <v>0</v>
      </c>
      <c r="CA71" s="4679">
        <f t="shared" ca="1" si="174"/>
        <v>0</v>
      </c>
      <c r="CC71" s="4677">
        <f ca="1">AVERAGE(CostAbsolute!$BS71:$CA71)</f>
        <v>0</v>
      </c>
      <c r="CD71" s="4677">
        <f t="shared" ca="1" si="153"/>
        <v>0</v>
      </c>
      <c r="CF71" s="4678">
        <f t="shared" ca="1" si="175"/>
        <v>0</v>
      </c>
      <c r="CG71" s="4678">
        <f t="shared" ca="1" si="176"/>
        <v>0</v>
      </c>
      <c r="CH71" s="4678">
        <f t="shared" ca="1" si="177"/>
        <v>0</v>
      </c>
      <c r="CI71" s="4678">
        <f t="shared" ca="1" si="178"/>
        <v>0</v>
      </c>
      <c r="CJ71" s="4678">
        <f t="shared" ca="1" si="179"/>
        <v>0</v>
      </c>
      <c r="CK71" s="4678">
        <f t="shared" ca="1" si="180"/>
        <v>0</v>
      </c>
      <c r="CL71" s="4678">
        <f t="shared" ca="1" si="181"/>
        <v>0</v>
      </c>
      <c r="CM71" s="4678">
        <f t="shared" ca="1" si="182"/>
        <v>0</v>
      </c>
      <c r="CN71" s="4678">
        <f t="shared" ca="1" si="183"/>
        <v>0</v>
      </c>
      <c r="CP71" s="4677">
        <f ca="1">AVERAGE(CostAbsolute!$CF71:$CN71)</f>
        <v>0</v>
      </c>
      <c r="CQ71" s="4677">
        <f t="shared" ca="1" si="155"/>
        <v>0</v>
      </c>
      <c r="CR71" s="784" t="str">
        <f t="shared" ca="1" si="156"/>
        <v>ok</v>
      </c>
    </row>
    <row r="72" spans="1:96">
      <c r="A72" s="4671" t="s">
        <v>3960</v>
      </c>
      <c r="B72" s="4671" t="s">
        <v>3961</v>
      </c>
      <c r="C72" s="4671" t="s">
        <v>125</v>
      </c>
      <c r="E72" s="4667">
        <f t="shared" ca="1" si="187"/>
        <v>96486.368892860803</v>
      </c>
      <c r="F72" s="4667">
        <f t="shared" ca="1" si="187"/>
        <v>119170.98468063408</v>
      </c>
      <c r="G72" s="4667">
        <f t="shared" ca="1" si="187"/>
        <v>147296.29284858357</v>
      </c>
      <c r="H72" s="4667">
        <f t="shared" ca="1" si="187"/>
        <v>174009.31332428282</v>
      </c>
      <c r="I72" s="4667">
        <f t="shared" ca="1" si="187"/>
        <v>199214.90239472818</v>
      </c>
      <c r="J72" s="4667">
        <f t="shared" ca="1" si="187"/>
        <v>226104.00732155095</v>
      </c>
      <c r="K72" s="4667">
        <f t="shared" ca="1" si="187"/>
        <v>250577.28985739447</v>
      </c>
      <c r="L72" s="4667">
        <f t="shared" ca="1" si="187"/>
        <v>281636.8969751721</v>
      </c>
      <c r="M72" s="4667">
        <f t="shared" ca="1" si="187"/>
        <v>299900.28685781691</v>
      </c>
      <c r="N72" s="382"/>
      <c r="O72" s="4667">
        <f t="shared" ca="1" si="188"/>
        <v>86400.297909281493</v>
      </c>
      <c r="P72" s="4667">
        <f t="shared" ca="1" si="188"/>
        <v>148760.38760276907</v>
      </c>
      <c r="Q72" s="4667">
        <f t="shared" ca="1" si="188"/>
        <v>218216.98150266687</v>
      </c>
      <c r="R72" s="4667">
        <f t="shared" ca="1" si="188"/>
        <v>294753.50627383875</v>
      </c>
      <c r="S72" s="4667">
        <f t="shared" ca="1" si="188"/>
        <v>369193.39417623117</v>
      </c>
      <c r="T72" s="4667">
        <f t="shared" ca="1" si="188"/>
        <v>447832.51710283937</v>
      </c>
      <c r="U72" s="4667">
        <f t="shared" ca="1" si="188"/>
        <v>519386.03877532866</v>
      </c>
      <c r="V72" s="4667">
        <f t="shared" ca="1" si="188"/>
        <v>602520.53013958037</v>
      </c>
      <c r="W72" s="4667">
        <f t="shared" ca="1" si="188"/>
        <v>661698.1636820042</v>
      </c>
      <c r="X72" s="382"/>
      <c r="Y72" s="4667">
        <f t="shared" ca="1" si="189"/>
        <v>0</v>
      </c>
      <c r="Z72" s="4667">
        <f t="shared" ca="1" si="189"/>
        <v>0</v>
      </c>
      <c r="AA72" s="4667">
        <f t="shared" ca="1" si="189"/>
        <v>0</v>
      </c>
      <c r="AB72" s="4667">
        <f t="shared" ca="1" si="189"/>
        <v>0</v>
      </c>
      <c r="AC72" s="4667">
        <f t="shared" ca="1" si="189"/>
        <v>0</v>
      </c>
      <c r="AD72" s="4667">
        <f t="shared" ca="1" si="189"/>
        <v>0</v>
      </c>
      <c r="AE72" s="4667">
        <f t="shared" ca="1" si="189"/>
        <v>0</v>
      </c>
      <c r="AF72" s="4667">
        <f t="shared" ca="1" si="189"/>
        <v>0</v>
      </c>
      <c r="AG72" s="4667">
        <f t="shared" ca="1" si="189"/>
        <v>0</v>
      </c>
      <c r="AH72" s="382"/>
      <c r="AI72" s="4667">
        <f t="shared" ca="1" si="138"/>
        <v>182886.66680214228</v>
      </c>
      <c r="AJ72" s="4667">
        <f t="shared" ca="1" si="139"/>
        <v>267931.37228340318</v>
      </c>
      <c r="AK72" s="4667">
        <f t="shared" ca="1" si="140"/>
        <v>365513.27435125044</v>
      </c>
      <c r="AL72" s="4667">
        <f t="shared" ca="1" si="141"/>
        <v>468762.81959812157</v>
      </c>
      <c r="AM72" s="4667">
        <f t="shared" ca="1" si="142"/>
        <v>568408.29657095938</v>
      </c>
      <c r="AN72" s="4667">
        <f t="shared" ca="1" si="143"/>
        <v>673936.52442439029</v>
      </c>
      <c r="AO72" s="4667">
        <f t="shared" ca="1" si="144"/>
        <v>769963.32863272307</v>
      </c>
      <c r="AP72" s="4667">
        <f t="shared" ca="1" si="145"/>
        <v>884157.42711475247</v>
      </c>
      <c r="AQ72" s="4667">
        <f t="shared" ca="1" si="146"/>
        <v>961598.45053982106</v>
      </c>
      <c r="AS72" s="4664">
        <f ca="1">AVERAGE(CostAbsolute!$AI72:$AQ72)</f>
        <v>571462.01781306276</v>
      </c>
      <c r="AT72" s="4664">
        <f t="shared" ca="1" si="147"/>
        <v>10864485.769297885</v>
      </c>
      <c r="AU72" s="4939">
        <f t="shared" si="148"/>
        <v>0</v>
      </c>
      <c r="AV72" s="4669">
        <f t="shared" si="149"/>
        <v>7.0000000000000007E-2</v>
      </c>
      <c r="AW72" s="4667">
        <f>IFERROR(VLOOKUP($A72,Cost.FinanceCostTable,9,FALSE),Assumptions.Global!$J$39)</f>
        <v>20</v>
      </c>
      <c r="AX72" s="4687">
        <f t="shared" si="150"/>
        <v>0</v>
      </c>
      <c r="AY72" s="4667">
        <f t="shared" ca="1" si="157"/>
        <v>182152.61308280373</v>
      </c>
      <c r="AZ72" s="4667">
        <f t="shared" ca="1" si="158"/>
        <v>224977.9581541951</v>
      </c>
      <c r="BA72" s="4667">
        <f t="shared" ca="1" si="159"/>
        <v>278074.56066226383</v>
      </c>
      <c r="BB72" s="4667">
        <f t="shared" ca="1" si="160"/>
        <v>328504.96382507886</v>
      </c>
      <c r="BC72" s="4667">
        <f t="shared" ca="1" si="161"/>
        <v>376089.54977391014</v>
      </c>
      <c r="BD72" s="4667">
        <f t="shared" ca="1" si="162"/>
        <v>426852.37546711398</v>
      </c>
      <c r="BE72" s="4667">
        <f t="shared" ca="1" si="163"/>
        <v>473054.47028910596</v>
      </c>
      <c r="BF72" s="4667">
        <f t="shared" ca="1" si="164"/>
        <v>531690.61405476753</v>
      </c>
      <c r="BG72" s="4667">
        <f t="shared" ca="1" si="165"/>
        <v>566169.31015501986</v>
      </c>
      <c r="BH72" s="382"/>
      <c r="BI72" s="4667"/>
      <c r="BJ72" s="4667"/>
      <c r="BK72" s="4667"/>
      <c r="BL72" s="4667"/>
      <c r="BM72" s="4667"/>
      <c r="BN72" s="4667"/>
      <c r="BO72" s="4667"/>
      <c r="BP72" s="4667"/>
      <c r="BQ72" s="4667"/>
      <c r="BR72" s="382"/>
      <c r="BS72" s="4666">
        <f t="shared" ca="1" si="166"/>
        <v>268552.91099208524</v>
      </c>
      <c r="BT72" s="4666">
        <f t="shared" ca="1" si="167"/>
        <v>373738.34575696418</v>
      </c>
      <c r="BU72" s="4666">
        <f t="shared" ca="1" si="168"/>
        <v>496291.54216493072</v>
      </c>
      <c r="BV72" s="4666">
        <f t="shared" ca="1" si="169"/>
        <v>623258.47009891761</v>
      </c>
      <c r="BW72" s="4666">
        <f t="shared" ca="1" si="170"/>
        <v>745282.94395014131</v>
      </c>
      <c r="BX72" s="4666">
        <f t="shared" ca="1" si="171"/>
        <v>874684.89256995334</v>
      </c>
      <c r="BY72" s="4666">
        <f t="shared" ca="1" si="172"/>
        <v>992440.50906443456</v>
      </c>
      <c r="BZ72" s="4666">
        <f t="shared" ca="1" si="173"/>
        <v>1134211.1441943478</v>
      </c>
      <c r="CA72" s="4666">
        <f t="shared" ca="1" si="174"/>
        <v>1227867.4738370241</v>
      </c>
      <c r="CC72" s="4664">
        <f ca="1">AVERAGE(CostAbsolute!$BS72:$CA72)</f>
        <v>748480.91473653307</v>
      </c>
      <c r="CD72" s="4664">
        <f t="shared" ca="1" si="153"/>
        <v>14322920.671032472</v>
      </c>
      <c r="CF72" s="4665">
        <f t="shared" ca="1" si="175"/>
        <v>85666.244189942925</v>
      </c>
      <c r="CG72" s="4665">
        <f t="shared" ca="1" si="176"/>
        <v>105806.97347356103</v>
      </c>
      <c r="CH72" s="4665">
        <f t="shared" ca="1" si="177"/>
        <v>130778.26781368026</v>
      </c>
      <c r="CI72" s="4665">
        <f t="shared" ca="1" si="178"/>
        <v>154495.65050079604</v>
      </c>
      <c r="CJ72" s="4665">
        <f t="shared" ca="1" si="179"/>
        <v>176874.64737918196</v>
      </c>
      <c r="CK72" s="4665">
        <f t="shared" ca="1" si="180"/>
        <v>200748.36814556303</v>
      </c>
      <c r="CL72" s="4665">
        <f t="shared" ca="1" si="181"/>
        <v>222477.18043171149</v>
      </c>
      <c r="CM72" s="4665">
        <f t="shared" ca="1" si="182"/>
        <v>250053.71707959543</v>
      </c>
      <c r="CN72" s="4665">
        <f t="shared" ca="1" si="183"/>
        <v>266269.02329720295</v>
      </c>
      <c r="CP72" s="4664">
        <f ca="1">AVERAGE(CostAbsolute!$CF72:$CN72)</f>
        <v>177018.89692347057</v>
      </c>
      <c r="CQ72" s="4664">
        <f t="shared" ca="1" si="155"/>
        <v>3458434.9017345854</v>
      </c>
      <c r="CR72" s="784" t="str">
        <f t="shared" ca="1" si="156"/>
        <v>ok</v>
      </c>
    </row>
    <row r="73" spans="1:96">
      <c r="A73" s="4681" t="s">
        <v>3963</v>
      </c>
      <c r="B73" s="4681" t="s">
        <v>3964</v>
      </c>
      <c r="C73" s="4681" t="s">
        <v>125</v>
      </c>
      <c r="E73" s="4680">
        <f t="shared" ca="1" si="187"/>
        <v>45.02120234487812</v>
      </c>
      <c r="F73" s="4680">
        <f t="shared" ca="1" si="187"/>
        <v>1256.0844444360348</v>
      </c>
      <c r="G73" s="4680">
        <f t="shared" ca="1" si="187"/>
        <v>4516.0734710451952</v>
      </c>
      <c r="H73" s="4680">
        <f t="shared" ca="1" si="187"/>
        <v>9329.9299134307039</v>
      </c>
      <c r="I73" s="4680">
        <f t="shared" ca="1" si="187"/>
        <v>15566.028144786756</v>
      </c>
      <c r="J73" s="4680">
        <f t="shared" ca="1" si="187"/>
        <v>22643.647818928835</v>
      </c>
      <c r="K73" s="4680">
        <f t="shared" ca="1" si="187"/>
        <v>30494.910442898567</v>
      </c>
      <c r="L73" s="4680">
        <f t="shared" ca="1" si="187"/>
        <v>39237.417886074341</v>
      </c>
      <c r="M73" s="4680">
        <f t="shared" ca="1" si="187"/>
        <v>48159.396261762362</v>
      </c>
      <c r="N73" s="382"/>
      <c r="O73" s="4680">
        <f t="shared" ca="1" si="188"/>
        <v>27.288110691394287</v>
      </c>
      <c r="P73" s="4680">
        <f t="shared" ca="1" si="188"/>
        <v>907.58781780205618</v>
      </c>
      <c r="Q73" s="4680">
        <f t="shared" ca="1" si="188"/>
        <v>3594.5992244284371</v>
      </c>
      <c r="R73" s="4680">
        <f t="shared" ca="1" si="188"/>
        <v>8530.0855721747394</v>
      </c>
      <c r="S73" s="4680">
        <f t="shared" ca="1" si="188"/>
        <v>15097.000628522708</v>
      </c>
      <c r="T73" s="4680">
        <f t="shared" ca="1" si="188"/>
        <v>23605.088331086106</v>
      </c>
      <c r="U73" s="4680">
        <f t="shared" ca="1" si="188"/>
        <v>33528.892960434016</v>
      </c>
      <c r="V73" s="4680">
        <f t="shared" ca="1" si="188"/>
        <v>44925.955678236613</v>
      </c>
      <c r="W73" s="4680">
        <f t="shared" ca="1" si="188"/>
        <v>57109.210592130585</v>
      </c>
      <c r="X73" s="382"/>
      <c r="Y73" s="4680">
        <f t="shared" ca="1" si="189"/>
        <v>0</v>
      </c>
      <c r="Z73" s="4680">
        <f t="shared" ca="1" si="189"/>
        <v>0</v>
      </c>
      <c r="AA73" s="4680">
        <f t="shared" ca="1" si="189"/>
        <v>0</v>
      </c>
      <c r="AB73" s="4680">
        <f t="shared" ca="1" si="189"/>
        <v>0</v>
      </c>
      <c r="AC73" s="4680">
        <f t="shared" ca="1" si="189"/>
        <v>0</v>
      </c>
      <c r="AD73" s="4680">
        <f t="shared" ca="1" si="189"/>
        <v>0</v>
      </c>
      <c r="AE73" s="4680">
        <f t="shared" ca="1" si="189"/>
        <v>0</v>
      </c>
      <c r="AF73" s="4680">
        <f t="shared" ca="1" si="189"/>
        <v>0</v>
      </c>
      <c r="AG73" s="4680">
        <f t="shared" ca="1" si="189"/>
        <v>0</v>
      </c>
      <c r="AH73" s="382"/>
      <c r="AI73" s="4680">
        <f t="shared" ca="1" si="138"/>
        <v>72.309313036272414</v>
      </c>
      <c r="AJ73" s="4680">
        <f t="shared" ca="1" si="139"/>
        <v>2163.6722622380912</v>
      </c>
      <c r="AK73" s="4680">
        <f t="shared" ca="1" si="140"/>
        <v>8110.6726954736323</v>
      </c>
      <c r="AL73" s="4680">
        <f t="shared" ca="1" si="141"/>
        <v>17860.015485605443</v>
      </c>
      <c r="AM73" s="4680">
        <f t="shared" ca="1" si="142"/>
        <v>30663.028773309466</v>
      </c>
      <c r="AN73" s="4680">
        <f t="shared" ca="1" si="143"/>
        <v>46248.736150014942</v>
      </c>
      <c r="AO73" s="4680">
        <f t="shared" ca="1" si="144"/>
        <v>64023.803403332582</v>
      </c>
      <c r="AP73" s="4680">
        <f t="shared" ca="1" si="145"/>
        <v>84163.373564310954</v>
      </c>
      <c r="AQ73" s="4680">
        <f t="shared" ca="1" si="146"/>
        <v>105268.60685389294</v>
      </c>
      <c r="AS73" s="4677">
        <f ca="1">AVERAGE(CostAbsolute!$AI73:$AQ73)</f>
        <v>39841.579833468255</v>
      </c>
      <c r="AT73" s="4677">
        <f t="shared" ca="1" si="147"/>
        <v>649050.16043363197</v>
      </c>
      <c r="AU73" s="4939">
        <f t="shared" si="148"/>
        <v>0</v>
      </c>
      <c r="AV73" s="4675">
        <f t="shared" si="149"/>
        <v>7.0000000000000007E-2</v>
      </c>
      <c r="AW73" s="4680">
        <f>IFERROR(VLOOKUP($A73,Cost.FinanceCostTable,9,FALSE),Assumptions.Global!$J$39)</f>
        <v>20</v>
      </c>
      <c r="AX73" s="4687">
        <f t="shared" si="150"/>
        <v>0</v>
      </c>
      <c r="AY73" s="4680">
        <f t="shared" ca="1" si="157"/>
        <v>84.993660196243397</v>
      </c>
      <c r="AZ73" s="4680">
        <f t="shared" ca="1" si="158"/>
        <v>2371.3097138181843</v>
      </c>
      <c r="BA73" s="4680">
        <f t="shared" ca="1" si="159"/>
        <v>8525.7077560691214</v>
      </c>
      <c r="BB73" s="4680">
        <f t="shared" ca="1" si="160"/>
        <v>17613.58763016489</v>
      </c>
      <c r="BC73" s="4680">
        <f t="shared" ca="1" si="161"/>
        <v>29386.458775765692</v>
      </c>
      <c r="BD73" s="4680">
        <f t="shared" ca="1" si="162"/>
        <v>42748.003342571661</v>
      </c>
      <c r="BE73" s="4680">
        <f t="shared" ca="1" si="163"/>
        <v>57570.076339675143</v>
      </c>
      <c r="BF73" s="4680">
        <f t="shared" ca="1" si="164"/>
        <v>74074.693457546149</v>
      </c>
      <c r="BG73" s="4680">
        <f t="shared" ca="1" si="165"/>
        <v>90918.126303531215</v>
      </c>
      <c r="BH73" s="382"/>
      <c r="BI73" s="4680"/>
      <c r="BJ73" s="4680"/>
      <c r="BK73" s="4680"/>
      <c r="BL73" s="4680"/>
      <c r="BM73" s="4680"/>
      <c r="BN73" s="4680"/>
      <c r="BO73" s="4680"/>
      <c r="BP73" s="4680"/>
      <c r="BQ73" s="4680"/>
      <c r="BR73" s="382"/>
      <c r="BS73" s="4679">
        <f t="shared" ca="1" si="166"/>
        <v>112.28177088763769</v>
      </c>
      <c r="BT73" s="4679">
        <f t="shared" ca="1" si="167"/>
        <v>3278.8975316202404</v>
      </c>
      <c r="BU73" s="4679">
        <f t="shared" ca="1" si="168"/>
        <v>12120.306980497558</v>
      </c>
      <c r="BV73" s="4679">
        <f t="shared" ca="1" si="169"/>
        <v>26143.673202339629</v>
      </c>
      <c r="BW73" s="4679">
        <f t="shared" ca="1" si="170"/>
        <v>44483.459404288398</v>
      </c>
      <c r="BX73" s="4679">
        <f t="shared" ca="1" si="171"/>
        <v>66353.091673657764</v>
      </c>
      <c r="BY73" s="4679">
        <f t="shared" ca="1" si="172"/>
        <v>91098.969300109165</v>
      </c>
      <c r="BZ73" s="4679">
        <f t="shared" ca="1" si="173"/>
        <v>119000.64913578276</v>
      </c>
      <c r="CA73" s="4679">
        <f t="shared" ca="1" si="174"/>
        <v>148027.33689566181</v>
      </c>
      <c r="CC73" s="4677">
        <f ca="1">AVERAGE(CostAbsolute!$BS73:$CA73)</f>
        <v>56735.407321649436</v>
      </c>
      <c r="CD73" s="4677">
        <f t="shared" ca="1" si="153"/>
        <v>928425.33821596869</v>
      </c>
      <c r="CF73" s="4678">
        <f t="shared" ca="1" si="175"/>
        <v>39.972457851365277</v>
      </c>
      <c r="CG73" s="4678">
        <f t="shared" ca="1" si="176"/>
        <v>1115.2252693821495</v>
      </c>
      <c r="CH73" s="4678">
        <f t="shared" ca="1" si="177"/>
        <v>4009.6342850239262</v>
      </c>
      <c r="CI73" s="4678">
        <f t="shared" ca="1" si="178"/>
        <v>8283.6577167341857</v>
      </c>
      <c r="CJ73" s="4678">
        <f t="shared" ca="1" si="179"/>
        <v>13820.430630978935</v>
      </c>
      <c r="CK73" s="4678">
        <f t="shared" ca="1" si="180"/>
        <v>20104.355523642826</v>
      </c>
      <c r="CL73" s="4678">
        <f t="shared" ca="1" si="181"/>
        <v>27075.165896776576</v>
      </c>
      <c r="CM73" s="4678">
        <f t="shared" ca="1" si="182"/>
        <v>34837.275571471808</v>
      </c>
      <c r="CN73" s="4678">
        <f t="shared" ca="1" si="183"/>
        <v>42758.730041768853</v>
      </c>
      <c r="CP73" s="4677">
        <f ca="1">AVERAGE(CostAbsolute!$CF73:$CN73)</f>
        <v>16893.827488181181</v>
      </c>
      <c r="CQ73" s="4677">
        <f t="shared" ca="1" si="155"/>
        <v>279375.17778233648</v>
      </c>
      <c r="CR73" s="784" t="str">
        <f t="shared" ca="1" si="156"/>
        <v>ok</v>
      </c>
    </row>
    <row r="74" spans="1:96">
      <c r="A74" s="4671" t="s">
        <v>3966</v>
      </c>
      <c r="B74" s="4671" t="s">
        <v>3967</v>
      </c>
      <c r="C74" s="4671" t="s">
        <v>125</v>
      </c>
      <c r="E74" s="4667">
        <f t="shared" ca="1" si="187"/>
        <v>0</v>
      </c>
      <c r="F74" s="4667">
        <f t="shared" ca="1" si="187"/>
        <v>932.14522633653996</v>
      </c>
      <c r="G74" s="4667">
        <f t="shared" ca="1" si="187"/>
        <v>2304.4422203248578</v>
      </c>
      <c r="H74" s="4667">
        <f t="shared" ca="1" si="187"/>
        <v>4191.8035693804177</v>
      </c>
      <c r="I74" s="4667">
        <f t="shared" ca="1" si="187"/>
        <v>6556.2914930097286</v>
      </c>
      <c r="J74" s="4667">
        <f t="shared" ca="1" si="187"/>
        <v>9190.468576912599</v>
      </c>
      <c r="K74" s="4667">
        <f t="shared" ca="1" si="187"/>
        <v>12110.489259208864</v>
      </c>
      <c r="L74" s="4667">
        <f t="shared" ca="1" si="187"/>
        <v>15288.704698448881</v>
      </c>
      <c r="M74" s="4667">
        <f t="shared" ca="1" si="187"/>
        <v>18788.605641312817</v>
      </c>
      <c r="N74" s="382"/>
      <c r="O74" s="4667">
        <f t="shared" ca="1" si="188"/>
        <v>0</v>
      </c>
      <c r="P74" s="4667">
        <f t="shared" ca="1" si="188"/>
        <v>781.71065552576397</v>
      </c>
      <c r="Q74" s="4667">
        <f t="shared" ca="1" si="188"/>
        <v>2406.4902830199112</v>
      </c>
      <c r="R74" s="4667">
        <f t="shared" ca="1" si="188"/>
        <v>4369.9213936903625</v>
      </c>
      <c r="S74" s="4667">
        <f t="shared" ca="1" si="188"/>
        <v>7599.9246350540507</v>
      </c>
      <c r="T74" s="4667">
        <f t="shared" ca="1" si="188"/>
        <v>11559.81340140929</v>
      </c>
      <c r="U74" s="4667">
        <f t="shared" ca="1" si="188"/>
        <v>13867.1508069637</v>
      </c>
      <c r="V74" s="4667">
        <f t="shared" ca="1" si="188"/>
        <v>16866.241683805882</v>
      </c>
      <c r="W74" s="4667">
        <f t="shared" ca="1" si="188"/>
        <v>21484.918455026644</v>
      </c>
      <c r="X74" s="382"/>
      <c r="Y74" s="4667">
        <f t="shared" ca="1" si="189"/>
        <v>0</v>
      </c>
      <c r="Z74" s="4667">
        <f t="shared" ca="1" si="189"/>
        <v>0</v>
      </c>
      <c r="AA74" s="4667">
        <f t="shared" ca="1" si="189"/>
        <v>0</v>
      </c>
      <c r="AB74" s="4667">
        <f t="shared" ca="1" si="189"/>
        <v>0</v>
      </c>
      <c r="AC74" s="4667">
        <f t="shared" ca="1" si="189"/>
        <v>0</v>
      </c>
      <c r="AD74" s="4667">
        <f t="shared" ca="1" si="189"/>
        <v>0</v>
      </c>
      <c r="AE74" s="4667">
        <f t="shared" ca="1" si="189"/>
        <v>0</v>
      </c>
      <c r="AF74" s="4667">
        <f t="shared" ca="1" si="189"/>
        <v>0</v>
      </c>
      <c r="AG74" s="4667">
        <f t="shared" ca="1" si="189"/>
        <v>0</v>
      </c>
      <c r="AH74" s="382"/>
      <c r="AI74" s="4667">
        <f t="shared" ca="1" si="138"/>
        <v>0</v>
      </c>
      <c r="AJ74" s="4667">
        <f t="shared" ca="1" si="139"/>
        <v>1713.8558818623039</v>
      </c>
      <c r="AK74" s="4667">
        <f t="shared" ca="1" si="140"/>
        <v>4710.9325033447694</v>
      </c>
      <c r="AL74" s="4667">
        <f t="shared" ca="1" si="141"/>
        <v>8561.7249630707811</v>
      </c>
      <c r="AM74" s="4667">
        <f t="shared" ca="1" si="142"/>
        <v>14156.216128063779</v>
      </c>
      <c r="AN74" s="4667">
        <f t="shared" ca="1" si="143"/>
        <v>20750.281978321887</v>
      </c>
      <c r="AO74" s="4667">
        <f t="shared" ca="1" si="144"/>
        <v>25977.640066172564</v>
      </c>
      <c r="AP74" s="4667">
        <f t="shared" ca="1" si="145"/>
        <v>32154.946382254762</v>
      </c>
      <c r="AQ74" s="4667">
        <f t="shared" ca="1" si="146"/>
        <v>40273.524096339461</v>
      </c>
      <c r="AS74" s="4664">
        <f ca="1">AVERAGE(CostAbsolute!$AI74:$AQ74)</f>
        <v>16477.680222158921</v>
      </c>
      <c r="AT74" s="4664">
        <f t="shared" ca="1" si="147"/>
        <v>278010.32927825168</v>
      </c>
      <c r="AU74" s="4939">
        <f t="shared" si="148"/>
        <v>0</v>
      </c>
      <c r="AV74" s="4669">
        <f t="shared" si="149"/>
        <v>7.0000000000000007E-2</v>
      </c>
      <c r="AW74" s="4667">
        <f>IFERROR(VLOOKUP($A74,Cost.FinanceCostTable,9,FALSE),Assumptions.Global!$J$39)</f>
        <v>20</v>
      </c>
      <c r="AX74" s="4687">
        <f t="shared" si="150"/>
        <v>0</v>
      </c>
      <c r="AY74" s="4667">
        <f t="shared" ca="1" si="157"/>
        <v>0</v>
      </c>
      <c r="AZ74" s="4667">
        <f t="shared" ca="1" si="158"/>
        <v>1759.7583026303057</v>
      </c>
      <c r="BA74" s="4667">
        <f t="shared" ca="1" si="159"/>
        <v>4350.4608676549515</v>
      </c>
      <c r="BB74" s="4667">
        <f t="shared" ca="1" si="160"/>
        <v>7913.5320610967992</v>
      </c>
      <c r="BC74" s="4667">
        <f t="shared" ca="1" si="161"/>
        <v>12377.350721016128</v>
      </c>
      <c r="BD74" s="4667">
        <f t="shared" ca="1" si="162"/>
        <v>17350.304358524718</v>
      </c>
      <c r="BE74" s="4667">
        <f t="shared" ca="1" si="163"/>
        <v>22862.890267179959</v>
      </c>
      <c r="BF74" s="4667">
        <f t="shared" ca="1" si="164"/>
        <v>28862.911346224992</v>
      </c>
      <c r="BG74" s="4667">
        <f t="shared" ca="1" si="165"/>
        <v>35470.229142395117</v>
      </c>
      <c r="BH74" s="382"/>
      <c r="BI74" s="4667"/>
      <c r="BJ74" s="4667"/>
      <c r="BK74" s="4667"/>
      <c r="BL74" s="4667"/>
      <c r="BM74" s="4667"/>
      <c r="BN74" s="4667"/>
      <c r="BO74" s="4667"/>
      <c r="BP74" s="4667"/>
      <c r="BQ74" s="4667"/>
      <c r="BR74" s="382"/>
      <c r="BS74" s="4666">
        <f t="shared" ca="1" si="166"/>
        <v>0</v>
      </c>
      <c r="BT74" s="4666">
        <f t="shared" ca="1" si="167"/>
        <v>2541.4689581560697</v>
      </c>
      <c r="BU74" s="4666">
        <f t="shared" ca="1" si="168"/>
        <v>6756.9511506748622</v>
      </c>
      <c r="BV74" s="4666">
        <f t="shared" ca="1" si="169"/>
        <v>12283.453454787163</v>
      </c>
      <c r="BW74" s="4666">
        <f t="shared" ca="1" si="170"/>
        <v>19977.275356070179</v>
      </c>
      <c r="BX74" s="4666">
        <f t="shared" ca="1" si="171"/>
        <v>28910.117759934008</v>
      </c>
      <c r="BY74" s="4666">
        <f t="shared" ca="1" si="172"/>
        <v>36730.041074143657</v>
      </c>
      <c r="BZ74" s="4666">
        <f t="shared" ca="1" si="173"/>
        <v>45729.153030030873</v>
      </c>
      <c r="CA74" s="4666">
        <f t="shared" ca="1" si="174"/>
        <v>56955.147597421761</v>
      </c>
      <c r="CC74" s="4664">
        <f ca="1">AVERAGE(CostAbsolute!$BS74:$CA74)</f>
        <v>23320.400931246506</v>
      </c>
      <c r="CD74" s="4664">
        <f t="shared" ca="1" si="153"/>
        <v>393870.32377337432</v>
      </c>
      <c r="CF74" s="4665">
        <f t="shared" ca="1" si="175"/>
        <v>0</v>
      </c>
      <c r="CG74" s="4665">
        <f t="shared" ca="1" si="176"/>
        <v>827.61307629376574</v>
      </c>
      <c r="CH74" s="4665">
        <f t="shared" ca="1" si="177"/>
        <v>2046.0186473300937</v>
      </c>
      <c r="CI74" s="4665">
        <f t="shared" ca="1" si="178"/>
        <v>3721.7284917163815</v>
      </c>
      <c r="CJ74" s="4665">
        <f t="shared" ca="1" si="179"/>
        <v>5821.0592280063993</v>
      </c>
      <c r="CK74" s="4665">
        <f t="shared" ca="1" si="180"/>
        <v>8159.8357816121188</v>
      </c>
      <c r="CL74" s="4665">
        <f t="shared" ca="1" si="181"/>
        <v>10752.401007971095</v>
      </c>
      <c r="CM74" s="4665">
        <f t="shared" ca="1" si="182"/>
        <v>13574.206647776111</v>
      </c>
      <c r="CN74" s="4665">
        <f t="shared" ca="1" si="183"/>
        <v>16681.6235010823</v>
      </c>
      <c r="CP74" s="4664">
        <f ca="1">AVERAGE(CostAbsolute!$CF74:$CN74)</f>
        <v>6842.7207090875854</v>
      </c>
      <c r="CQ74" s="4664">
        <f t="shared" ca="1" si="155"/>
        <v>115859.99449512264</v>
      </c>
      <c r="CR74" s="784" t="str">
        <f t="shared" ca="1" si="156"/>
        <v>ok</v>
      </c>
    </row>
    <row r="75" spans="1:96">
      <c r="A75" s="4681" t="s">
        <v>3969</v>
      </c>
      <c r="B75" s="4681" t="s">
        <v>3970</v>
      </c>
      <c r="C75" s="4681" t="s">
        <v>125</v>
      </c>
      <c r="E75" s="4680">
        <f t="shared" ref="E75:M82" ca="1" si="190">IFERROR(INDEX(INDIRECT($A75&amp;".Costs["&amp;E$2&amp;"]"), MATCH($E$43, INDIRECT($A75&amp;".Costs[Vector]"), 0)),0)</f>
        <v>0</v>
      </c>
      <c r="F75" s="4680">
        <f t="shared" ca="1" si="190"/>
        <v>0</v>
      </c>
      <c r="G75" s="4680">
        <f t="shared" ca="1" si="190"/>
        <v>0</v>
      </c>
      <c r="H75" s="4680">
        <f t="shared" ca="1" si="190"/>
        <v>0</v>
      </c>
      <c r="I75" s="4680">
        <f t="shared" ca="1" si="190"/>
        <v>0</v>
      </c>
      <c r="J75" s="4680">
        <f t="shared" ca="1" si="190"/>
        <v>0</v>
      </c>
      <c r="K75" s="4680">
        <f t="shared" ca="1" si="190"/>
        <v>0</v>
      </c>
      <c r="L75" s="4680">
        <f t="shared" ca="1" si="190"/>
        <v>0</v>
      </c>
      <c r="M75" s="4680">
        <f t="shared" ca="1" si="190"/>
        <v>0</v>
      </c>
      <c r="N75" s="382"/>
      <c r="O75" s="4680">
        <f t="shared" ref="O75:W82" ca="1" si="191">IFERROR(INDEX(INDIRECT($A75&amp;".Costs["&amp;O$2&amp;"]"), MATCH($O$43, INDIRECT($A75&amp;".Costs[Vector]"), 0)),0)</f>
        <v>0</v>
      </c>
      <c r="P75" s="4680">
        <f t="shared" ca="1" si="191"/>
        <v>0</v>
      </c>
      <c r="Q75" s="4680">
        <f t="shared" ca="1" si="191"/>
        <v>0</v>
      </c>
      <c r="R75" s="4680">
        <f t="shared" ca="1" si="191"/>
        <v>0</v>
      </c>
      <c r="S75" s="4680">
        <f t="shared" ca="1" si="191"/>
        <v>0</v>
      </c>
      <c r="T75" s="4680">
        <f t="shared" ca="1" si="191"/>
        <v>0</v>
      </c>
      <c r="U75" s="4680">
        <f t="shared" ca="1" si="191"/>
        <v>0</v>
      </c>
      <c r="V75" s="4680">
        <f t="shared" ca="1" si="191"/>
        <v>0</v>
      </c>
      <c r="W75" s="4680">
        <f t="shared" ca="1" si="191"/>
        <v>0</v>
      </c>
      <c r="X75" s="382"/>
      <c r="Y75" s="4680">
        <f t="shared" ref="Y75:AG82" ca="1" si="192">IFERROR(INDEX(INDIRECT($A75&amp;".Costs["&amp;Y$2&amp;"]"), MATCH($Y$43, INDIRECT($A75&amp;".Costs[Vector]"), 0)),0)</f>
        <v>0</v>
      </c>
      <c r="Z75" s="4680">
        <f t="shared" ca="1" si="192"/>
        <v>0</v>
      </c>
      <c r="AA75" s="4680">
        <f t="shared" ca="1" si="192"/>
        <v>0</v>
      </c>
      <c r="AB75" s="4680">
        <f t="shared" ca="1" si="192"/>
        <v>0</v>
      </c>
      <c r="AC75" s="4680">
        <f t="shared" ca="1" si="192"/>
        <v>0</v>
      </c>
      <c r="AD75" s="4680">
        <f t="shared" ca="1" si="192"/>
        <v>0</v>
      </c>
      <c r="AE75" s="4680">
        <f t="shared" ca="1" si="192"/>
        <v>0</v>
      </c>
      <c r="AF75" s="4680">
        <f t="shared" ca="1" si="192"/>
        <v>0</v>
      </c>
      <c r="AG75" s="4680">
        <f t="shared" ca="1" si="192"/>
        <v>0</v>
      </c>
      <c r="AH75" s="382"/>
      <c r="AI75" s="4680">
        <f t="shared" ca="1" si="138"/>
        <v>0</v>
      </c>
      <c r="AJ75" s="4680">
        <f t="shared" ca="1" si="139"/>
        <v>0</v>
      </c>
      <c r="AK75" s="4680">
        <f t="shared" ca="1" si="140"/>
        <v>0</v>
      </c>
      <c r="AL75" s="4680">
        <f t="shared" ca="1" si="141"/>
        <v>0</v>
      </c>
      <c r="AM75" s="4680">
        <f t="shared" ca="1" si="142"/>
        <v>0</v>
      </c>
      <c r="AN75" s="4680">
        <f t="shared" ca="1" si="143"/>
        <v>0</v>
      </c>
      <c r="AO75" s="4680">
        <f t="shared" ca="1" si="144"/>
        <v>0</v>
      </c>
      <c r="AP75" s="4680">
        <f t="shared" ca="1" si="145"/>
        <v>0</v>
      </c>
      <c r="AQ75" s="4680">
        <f t="shared" ca="1" si="146"/>
        <v>0</v>
      </c>
      <c r="AS75" s="4677">
        <f ca="1">AVERAGE(CostAbsolute!$AI75:$AQ75)</f>
        <v>0</v>
      </c>
      <c r="AT75" s="4677">
        <f t="shared" ca="1" si="147"/>
        <v>0</v>
      </c>
      <c r="AU75" s="4939">
        <f t="shared" si="148"/>
        <v>0</v>
      </c>
      <c r="AV75" s="4675">
        <f t="shared" si="149"/>
        <v>7.0000000000000007E-2</v>
      </c>
      <c r="AW75" s="4680">
        <f>IFERROR(VLOOKUP($A75,Cost.FinanceCostTable,9,FALSE),Assumptions.Global!$J$39)</f>
        <v>20</v>
      </c>
      <c r="AX75" s="4687">
        <f t="shared" si="150"/>
        <v>0</v>
      </c>
      <c r="AY75" s="4680">
        <f t="shared" ca="1" si="157"/>
        <v>0</v>
      </c>
      <c r="AZ75" s="4680">
        <f t="shared" ca="1" si="158"/>
        <v>0</v>
      </c>
      <c r="BA75" s="4680">
        <f t="shared" ca="1" si="159"/>
        <v>0</v>
      </c>
      <c r="BB75" s="4680">
        <f t="shared" ca="1" si="160"/>
        <v>0</v>
      </c>
      <c r="BC75" s="4680">
        <f t="shared" ca="1" si="161"/>
        <v>0</v>
      </c>
      <c r="BD75" s="4680">
        <f t="shared" ca="1" si="162"/>
        <v>0</v>
      </c>
      <c r="BE75" s="4680">
        <f t="shared" ca="1" si="163"/>
        <v>0</v>
      </c>
      <c r="BF75" s="4680">
        <f t="shared" ca="1" si="164"/>
        <v>0</v>
      </c>
      <c r="BG75" s="4680">
        <f t="shared" ca="1" si="165"/>
        <v>0</v>
      </c>
      <c r="BH75" s="382"/>
      <c r="BI75" s="4680"/>
      <c r="BJ75" s="4680"/>
      <c r="BK75" s="4680"/>
      <c r="BL75" s="4680"/>
      <c r="BM75" s="4680"/>
      <c r="BN75" s="4680"/>
      <c r="BO75" s="4680"/>
      <c r="BP75" s="4680"/>
      <c r="BQ75" s="4680"/>
      <c r="BR75" s="382"/>
      <c r="BS75" s="4679">
        <f t="shared" ca="1" si="166"/>
        <v>0</v>
      </c>
      <c r="BT75" s="4679">
        <f t="shared" ca="1" si="167"/>
        <v>0</v>
      </c>
      <c r="BU75" s="4679">
        <f t="shared" ca="1" si="168"/>
        <v>0</v>
      </c>
      <c r="BV75" s="4679">
        <f t="shared" ca="1" si="169"/>
        <v>0</v>
      </c>
      <c r="BW75" s="4679">
        <f t="shared" ca="1" si="170"/>
        <v>0</v>
      </c>
      <c r="BX75" s="4679">
        <f t="shared" ca="1" si="171"/>
        <v>0</v>
      </c>
      <c r="BY75" s="4679">
        <f t="shared" ca="1" si="172"/>
        <v>0</v>
      </c>
      <c r="BZ75" s="4679">
        <f t="shared" ca="1" si="173"/>
        <v>0</v>
      </c>
      <c r="CA75" s="4679">
        <f t="shared" ca="1" si="174"/>
        <v>0</v>
      </c>
      <c r="CC75" s="4677">
        <f ca="1">AVERAGE(CostAbsolute!$BS75:$CA75)</f>
        <v>0</v>
      </c>
      <c r="CD75" s="4677">
        <f t="shared" ca="1" si="153"/>
        <v>0</v>
      </c>
      <c r="CF75" s="4678">
        <f t="shared" ca="1" si="175"/>
        <v>0</v>
      </c>
      <c r="CG75" s="4678">
        <f t="shared" ca="1" si="176"/>
        <v>0</v>
      </c>
      <c r="CH75" s="4678">
        <f t="shared" ca="1" si="177"/>
        <v>0</v>
      </c>
      <c r="CI75" s="4678">
        <f t="shared" ca="1" si="178"/>
        <v>0</v>
      </c>
      <c r="CJ75" s="4678">
        <f t="shared" ca="1" si="179"/>
        <v>0</v>
      </c>
      <c r="CK75" s="4678">
        <f t="shared" ca="1" si="180"/>
        <v>0</v>
      </c>
      <c r="CL75" s="4678">
        <f t="shared" ca="1" si="181"/>
        <v>0</v>
      </c>
      <c r="CM75" s="4678">
        <f t="shared" ca="1" si="182"/>
        <v>0</v>
      </c>
      <c r="CN75" s="4678">
        <f t="shared" ca="1" si="183"/>
        <v>0</v>
      </c>
      <c r="CP75" s="4677">
        <f ca="1">AVERAGE(CostAbsolute!$CF75:$CN75)</f>
        <v>0</v>
      </c>
      <c r="CQ75" s="4677">
        <f t="shared" ca="1" si="155"/>
        <v>0</v>
      </c>
      <c r="CR75" s="784" t="str">
        <f t="shared" ca="1" si="156"/>
        <v>ok</v>
      </c>
    </row>
    <row r="76" spans="1:96">
      <c r="A76" s="4671" t="s">
        <v>3972</v>
      </c>
      <c r="B76" s="4671" t="s">
        <v>3973</v>
      </c>
      <c r="C76" s="4671" t="s">
        <v>125</v>
      </c>
      <c r="E76" s="4667">
        <f t="shared" ca="1" si="190"/>
        <v>0</v>
      </c>
      <c r="F76" s="4667">
        <f t="shared" ca="1" si="190"/>
        <v>1.943462369989382</v>
      </c>
      <c r="G76" s="4667">
        <f t="shared" ca="1" si="190"/>
        <v>3.9482580078742044</v>
      </c>
      <c r="H76" s="4667">
        <f t="shared" ca="1" si="190"/>
        <v>6.3420229863078603</v>
      </c>
      <c r="I76" s="4667">
        <f t="shared" ca="1" si="190"/>
        <v>8.7703510567492344</v>
      </c>
      <c r="J76" s="4667">
        <f t="shared" ca="1" si="190"/>
        <v>10.580628302003273</v>
      </c>
      <c r="K76" s="4667">
        <f t="shared" ca="1" si="190"/>
        <v>12.086075976594426</v>
      </c>
      <c r="L76" s="4667">
        <f t="shared" ca="1" si="190"/>
        <v>13.481098168702871</v>
      </c>
      <c r="M76" s="4667">
        <f t="shared" ca="1" si="190"/>
        <v>14.701718400589449</v>
      </c>
      <c r="N76" s="382"/>
      <c r="O76" s="4667">
        <f t="shared" ca="1" si="191"/>
        <v>0</v>
      </c>
      <c r="P76" s="4667">
        <f t="shared" ca="1" si="191"/>
        <v>3.9474073134887031</v>
      </c>
      <c r="Q76" s="4667">
        <f t="shared" ca="1" si="191"/>
        <v>9.9480904106546628</v>
      </c>
      <c r="R76" s="4667">
        <f t="shared" ca="1" si="191"/>
        <v>18.662790787039466</v>
      </c>
      <c r="S76" s="4667">
        <f t="shared" ca="1" si="191"/>
        <v>28.761020237298634</v>
      </c>
      <c r="T76" s="4667">
        <f t="shared" ca="1" si="191"/>
        <v>37.535472683249466</v>
      </c>
      <c r="U76" s="4667">
        <f t="shared" ca="1" si="191"/>
        <v>45.502166392652057</v>
      </c>
      <c r="V76" s="4667">
        <f t="shared" ca="1" si="191"/>
        <v>53.347454933048979</v>
      </c>
      <c r="W76" s="4667">
        <f t="shared" ca="1" si="191"/>
        <v>60.533491523363743</v>
      </c>
      <c r="X76" s="382"/>
      <c r="Y76" s="4667">
        <f t="shared" ca="1" si="192"/>
        <v>0</v>
      </c>
      <c r="Z76" s="4667">
        <f t="shared" ca="1" si="192"/>
        <v>0</v>
      </c>
      <c r="AA76" s="4667">
        <f t="shared" ca="1" si="192"/>
        <v>0</v>
      </c>
      <c r="AB76" s="4667">
        <f t="shared" ca="1" si="192"/>
        <v>0</v>
      </c>
      <c r="AC76" s="4667">
        <f t="shared" ca="1" si="192"/>
        <v>0</v>
      </c>
      <c r="AD76" s="4667">
        <f t="shared" ca="1" si="192"/>
        <v>0</v>
      </c>
      <c r="AE76" s="4667">
        <f t="shared" ca="1" si="192"/>
        <v>0</v>
      </c>
      <c r="AF76" s="4667">
        <f t="shared" ca="1" si="192"/>
        <v>0</v>
      </c>
      <c r="AG76" s="4667">
        <f t="shared" ca="1" si="192"/>
        <v>0</v>
      </c>
      <c r="AH76" s="382"/>
      <c r="AI76" s="4667">
        <f t="shared" ca="1" si="138"/>
        <v>0</v>
      </c>
      <c r="AJ76" s="4667">
        <f t="shared" ca="1" si="139"/>
        <v>5.8908696834780852</v>
      </c>
      <c r="AK76" s="4667">
        <f t="shared" ca="1" si="140"/>
        <v>13.896348418528866</v>
      </c>
      <c r="AL76" s="4667">
        <f t="shared" ca="1" si="141"/>
        <v>25.004813773347326</v>
      </c>
      <c r="AM76" s="4667">
        <f t="shared" ca="1" si="142"/>
        <v>37.531371294047872</v>
      </c>
      <c r="AN76" s="4667">
        <f t="shared" ca="1" si="143"/>
        <v>48.116100985252743</v>
      </c>
      <c r="AO76" s="4667">
        <f t="shared" ca="1" si="144"/>
        <v>57.588242369246487</v>
      </c>
      <c r="AP76" s="4667">
        <f t="shared" ca="1" si="145"/>
        <v>66.828553101751851</v>
      </c>
      <c r="AQ76" s="4667">
        <f t="shared" ca="1" si="146"/>
        <v>75.235209923953192</v>
      </c>
      <c r="AS76" s="4664">
        <f ca="1">AVERAGE(CostAbsolute!$AI76:$AQ76)</f>
        <v>36.676834394400714</v>
      </c>
      <c r="AT76" s="4664">
        <f t="shared" ca="1" si="147"/>
        <v>649.79819096016183</v>
      </c>
      <c r="AU76" s="4939">
        <f t="shared" si="148"/>
        <v>0</v>
      </c>
      <c r="AV76" s="4669">
        <f t="shared" si="149"/>
        <v>7.0000000000000007E-2</v>
      </c>
      <c r="AW76" s="4667">
        <f>IFERROR(VLOOKUP($A76,Cost.FinanceCostTable,9,FALSE),Assumptions.Global!$J$39)</f>
        <v>20</v>
      </c>
      <c r="AX76" s="4687">
        <f t="shared" si="150"/>
        <v>0</v>
      </c>
      <c r="AY76" s="4667">
        <f t="shared" ca="1" si="157"/>
        <v>0</v>
      </c>
      <c r="AZ76" s="4667">
        <f t="shared" ca="1" si="158"/>
        <v>3.6689819835043891</v>
      </c>
      <c r="BA76" s="4667">
        <f t="shared" ca="1" si="159"/>
        <v>7.4537524990496893</v>
      </c>
      <c r="BB76" s="4667">
        <f t="shared" ca="1" si="160"/>
        <v>11.972842096171572</v>
      </c>
      <c r="BC76" s="4667">
        <f t="shared" ca="1" si="161"/>
        <v>16.557181920840293</v>
      </c>
      <c r="BD76" s="4667">
        <f t="shared" ca="1" si="162"/>
        <v>19.974729232559692</v>
      </c>
      <c r="BE76" s="4667">
        <f t="shared" ca="1" si="163"/>
        <v>22.816801443720486</v>
      </c>
      <c r="BF76" s="4667">
        <f t="shared" ca="1" si="164"/>
        <v>25.450405967518211</v>
      </c>
      <c r="BG76" s="4667">
        <f t="shared" ca="1" si="165"/>
        <v>27.754764265701912</v>
      </c>
      <c r="BH76" s="382"/>
      <c r="BI76" s="4667"/>
      <c r="BJ76" s="4667"/>
      <c r="BK76" s="4667"/>
      <c r="BL76" s="4667"/>
      <c r="BM76" s="4667"/>
      <c r="BN76" s="4667"/>
      <c r="BO76" s="4667"/>
      <c r="BP76" s="4667"/>
      <c r="BQ76" s="4667"/>
      <c r="BR76" s="382"/>
      <c r="BS76" s="4666">
        <f t="shared" ca="1" si="166"/>
        <v>0</v>
      </c>
      <c r="BT76" s="4666">
        <f t="shared" ca="1" si="167"/>
        <v>7.6163892969930922</v>
      </c>
      <c r="BU76" s="4666">
        <f t="shared" ca="1" si="168"/>
        <v>17.401842909704353</v>
      </c>
      <c r="BV76" s="4666">
        <f t="shared" ca="1" si="169"/>
        <v>30.635632883211038</v>
      </c>
      <c r="BW76" s="4666">
        <f t="shared" ca="1" si="170"/>
        <v>45.318202158138931</v>
      </c>
      <c r="BX76" s="4666">
        <f t="shared" ca="1" si="171"/>
        <v>57.510201915809162</v>
      </c>
      <c r="BY76" s="4666">
        <f t="shared" ca="1" si="172"/>
        <v>68.318967836372536</v>
      </c>
      <c r="BZ76" s="4666">
        <f t="shared" ca="1" si="173"/>
        <v>78.797860900567187</v>
      </c>
      <c r="CA76" s="4666">
        <f t="shared" ca="1" si="174"/>
        <v>88.288255789065659</v>
      </c>
      <c r="CC76" s="4664">
        <f ca="1">AVERAGE(CostAbsolute!$BS76:$CA76)</f>
        <v>43.765261521095773</v>
      </c>
      <c r="CD76" s="4664">
        <f t="shared" ca="1" si="153"/>
        <v>780.54558445743066</v>
      </c>
      <c r="CF76" s="4665">
        <f t="shared" ca="1" si="175"/>
        <v>0</v>
      </c>
      <c r="CG76" s="4665">
        <f t="shared" ca="1" si="176"/>
        <v>1.725519613515007</v>
      </c>
      <c r="CH76" s="4665">
        <f t="shared" ca="1" si="177"/>
        <v>3.5054944911754848</v>
      </c>
      <c r="CI76" s="4665">
        <f t="shared" ca="1" si="178"/>
        <v>5.6308191098637117</v>
      </c>
      <c r="CJ76" s="4665">
        <f t="shared" ca="1" si="179"/>
        <v>7.7868308640910584</v>
      </c>
      <c r="CK76" s="4665">
        <f t="shared" ca="1" si="180"/>
        <v>9.3941009305564194</v>
      </c>
      <c r="CL76" s="4665">
        <f t="shared" ca="1" si="181"/>
        <v>10.73072546712606</v>
      </c>
      <c r="CM76" s="4665">
        <f t="shared" ca="1" si="182"/>
        <v>11.96930779881534</v>
      </c>
      <c r="CN76" s="4665">
        <f t="shared" ca="1" si="183"/>
        <v>13.053045865112463</v>
      </c>
      <c r="CP76" s="4664">
        <f ca="1">AVERAGE(CostAbsolute!$CF76:$CN76)</f>
        <v>7.08842712669506</v>
      </c>
      <c r="CQ76" s="4664">
        <f t="shared" ca="1" si="155"/>
        <v>130.74739349726894</v>
      </c>
      <c r="CR76" s="784" t="str">
        <f t="shared" ca="1" si="156"/>
        <v>ok</v>
      </c>
    </row>
    <row r="77" spans="1:96">
      <c r="A77" s="4681" t="s">
        <v>4020</v>
      </c>
      <c r="B77" s="4681" t="s">
        <v>467</v>
      </c>
      <c r="C77" s="4681" t="s">
        <v>125</v>
      </c>
      <c r="E77" s="4680">
        <f t="shared" ca="1" si="190"/>
        <v>26006.107622634932</v>
      </c>
      <c r="F77" s="4680">
        <f t="shared" ca="1" si="190"/>
        <v>28062.283022520198</v>
      </c>
      <c r="G77" s="4680">
        <f t="shared" ca="1" si="190"/>
        <v>31103.42830306436</v>
      </c>
      <c r="H77" s="4680">
        <f t="shared" ca="1" si="190"/>
        <v>34469.280104927377</v>
      </c>
      <c r="I77" s="4680">
        <f t="shared" ca="1" si="190"/>
        <v>38195.439384998295</v>
      </c>
      <c r="J77" s="4680">
        <f t="shared" ca="1" si="190"/>
        <v>42319.330318659544</v>
      </c>
      <c r="K77" s="4680">
        <f t="shared" ca="1" si="190"/>
        <v>46883.652358134947</v>
      </c>
      <c r="L77" s="4680">
        <f t="shared" ca="1" si="190"/>
        <v>51935.182178487681</v>
      </c>
      <c r="M77" s="4680">
        <f t="shared" ca="1" si="190"/>
        <v>57525.272678769667</v>
      </c>
      <c r="N77" s="382"/>
      <c r="O77" s="4680">
        <f t="shared" ca="1" si="191"/>
        <v>109000.14716475099</v>
      </c>
      <c r="P77" s="4680">
        <f t="shared" ca="1" si="191"/>
        <v>119082.10879197132</v>
      </c>
      <c r="Q77" s="4680">
        <f t="shared" ca="1" si="191"/>
        <v>133576.40143616695</v>
      </c>
      <c r="R77" s="4680">
        <f t="shared" ca="1" si="191"/>
        <v>149797.14523239381</v>
      </c>
      <c r="S77" s="4680">
        <f t="shared" ca="1" si="191"/>
        <v>167945.70050040388</v>
      </c>
      <c r="T77" s="4680">
        <f t="shared" ca="1" si="191"/>
        <v>188252.05869182834</v>
      </c>
      <c r="U77" s="4680">
        <f t="shared" ca="1" si="191"/>
        <v>210961.94486815442</v>
      </c>
      <c r="V77" s="4680">
        <f t="shared" ca="1" si="191"/>
        <v>236353.7852929302</v>
      </c>
      <c r="W77" s="4680">
        <f t="shared" ca="1" si="191"/>
        <v>264737.45728735608</v>
      </c>
      <c r="X77" s="382"/>
      <c r="Y77" s="4680">
        <f t="shared" ca="1" si="192"/>
        <v>0</v>
      </c>
      <c r="Z77" s="4680">
        <f t="shared" ca="1" si="192"/>
        <v>0</v>
      </c>
      <c r="AA77" s="4680">
        <f t="shared" ca="1" si="192"/>
        <v>0</v>
      </c>
      <c r="AB77" s="4680">
        <f t="shared" ca="1" si="192"/>
        <v>0</v>
      </c>
      <c r="AC77" s="4680">
        <f t="shared" ca="1" si="192"/>
        <v>0</v>
      </c>
      <c r="AD77" s="4680">
        <f t="shared" ca="1" si="192"/>
        <v>0</v>
      </c>
      <c r="AE77" s="4680">
        <f t="shared" ca="1" si="192"/>
        <v>0</v>
      </c>
      <c r="AF77" s="4680">
        <f t="shared" ca="1" si="192"/>
        <v>0</v>
      </c>
      <c r="AG77" s="4680">
        <f t="shared" ca="1" si="192"/>
        <v>0</v>
      </c>
      <c r="AH77" s="382"/>
      <c r="AI77" s="4680">
        <f t="shared" ref="AI77:AQ82" ca="1" si="193">SUM(E77,O77,Y77)</f>
        <v>135006.25478738593</v>
      </c>
      <c r="AJ77" s="4680">
        <f t="shared" ca="1" si="193"/>
        <v>147144.39181449151</v>
      </c>
      <c r="AK77" s="4680">
        <f t="shared" ca="1" si="193"/>
        <v>164679.82973923133</v>
      </c>
      <c r="AL77" s="4680">
        <f t="shared" ca="1" si="193"/>
        <v>184266.42533732118</v>
      </c>
      <c r="AM77" s="4680">
        <f t="shared" ca="1" si="193"/>
        <v>206141.13988540217</v>
      </c>
      <c r="AN77" s="4680">
        <f t="shared" ca="1" si="193"/>
        <v>230571.38901048788</v>
      </c>
      <c r="AO77" s="4680">
        <f t="shared" ca="1" si="193"/>
        <v>257845.59722628936</v>
      </c>
      <c r="AP77" s="4680">
        <f t="shared" ca="1" si="193"/>
        <v>288288.96747141785</v>
      </c>
      <c r="AQ77" s="4680">
        <f t="shared" ca="1" si="193"/>
        <v>322262.72996612574</v>
      </c>
      <c r="AS77" s="4677">
        <f ca="1">AVERAGE(CostAbsolute!$AI77:$AQ77)</f>
        <v>215134.08058201699</v>
      </c>
      <c r="AT77" s="4677">
        <f t="shared" ref="AT77:AT83" ca="1" si="194">(SUMPRODUCT(AJ77:AQ77,discount_factors)*5)+AI77</f>
        <v>4223435.9113253206</v>
      </c>
      <c r="AU77" s="4939">
        <f t="shared" ref="AU77:AU82" si="195">IFERROR(VLOOKUP(A77, Cost.FinanceCostTable, 5, FALSE),1)</f>
        <v>0</v>
      </c>
      <c r="AV77" s="4675">
        <f t="shared" ref="AV77:AV82" si="196">IFERROR(VLOOKUP($A77,Cost.FinanceCostTable,8,FALSE),IntRate_Point)</f>
        <v>7.0000000000000007E-2</v>
      </c>
      <c r="AW77" s="4680">
        <f>IFERROR(VLOOKUP($A77,Cost.FinanceCostTable,9,FALSE),Assumptions.Global!$J$39)</f>
        <v>15</v>
      </c>
      <c r="AX77" s="4687">
        <f t="shared" ref="AX77:AX82" si="197">IFERROR(VLOOKUP(AU77,IDC_Point,14,FALSE),0)</f>
        <v>0</v>
      </c>
      <c r="AY77" s="4680">
        <f t="shared" ref="AY77:BG78" ca="1" si="198">(-PMT($AV77,$AW77,E77*$AW77))*(1+$AX77)</f>
        <v>42829.962395417824</v>
      </c>
      <c r="AZ77" s="4680">
        <f t="shared" ca="1" si="198"/>
        <v>46216.317490665497</v>
      </c>
      <c r="BA77" s="4680">
        <f t="shared" ca="1" si="198"/>
        <v>51224.838561744247</v>
      </c>
      <c r="BB77" s="4680">
        <f t="shared" ca="1" si="198"/>
        <v>56768.125092515598</v>
      </c>
      <c r="BC77" s="4680">
        <f t="shared" ca="1" si="198"/>
        <v>62904.808988488985</v>
      </c>
      <c r="BD77" s="4680">
        <f t="shared" ca="1" si="198"/>
        <v>69696.524849027293</v>
      </c>
      <c r="BE77" s="4680">
        <f t="shared" ca="1" si="198"/>
        <v>77213.595229108309</v>
      </c>
      <c r="BF77" s="4680">
        <f t="shared" ca="1" si="198"/>
        <v>85533.057540981885</v>
      </c>
      <c r="BG77" s="4680">
        <f t="shared" ca="1" si="198"/>
        <v>94739.48586882872</v>
      </c>
      <c r="BH77" s="382"/>
      <c r="BI77" s="4680"/>
      <c r="BJ77" s="4680"/>
      <c r="BK77" s="4680"/>
      <c r="BL77" s="4680"/>
      <c r="BM77" s="4680"/>
      <c r="BN77" s="4680"/>
      <c r="BO77" s="4680"/>
      <c r="BP77" s="4680"/>
      <c r="BQ77" s="4680"/>
      <c r="BR77" s="382"/>
      <c r="BS77" s="4679">
        <f t="shared" ca="1" si="166"/>
        <v>151830.10956016881</v>
      </c>
      <c r="BT77" s="4679">
        <f t="shared" ca="1" si="167"/>
        <v>165298.42628263682</v>
      </c>
      <c r="BU77" s="4679">
        <f t="shared" ca="1" si="168"/>
        <v>184801.23999791121</v>
      </c>
      <c r="BV77" s="4679">
        <f t="shared" ca="1" si="169"/>
        <v>206565.27032490942</v>
      </c>
      <c r="BW77" s="4679">
        <f t="shared" ca="1" si="170"/>
        <v>230850.50948889286</v>
      </c>
      <c r="BX77" s="4679">
        <f t="shared" ca="1" si="171"/>
        <v>257948.58354085562</v>
      </c>
      <c r="BY77" s="4679">
        <f t="shared" ca="1" si="172"/>
        <v>288175.54009726271</v>
      </c>
      <c r="BZ77" s="4679">
        <f t="shared" ca="1" si="173"/>
        <v>321886.84283391212</v>
      </c>
      <c r="CA77" s="4679">
        <f t="shared" ca="1" si="174"/>
        <v>359476.9431561848</v>
      </c>
      <c r="CC77" s="4677">
        <f ca="1">AVERAGE(CostAbsolute!$BS77:$CA77)</f>
        <v>240759.27392030379</v>
      </c>
      <c r="CD77" s="4677">
        <f t="shared" ref="CD77:CD83" ca="1" si="199">(SUMPRODUCT(BT77:CA77,discount_factors)*5)+BS77</f>
        <v>4729557.0244159233</v>
      </c>
      <c r="CF77" s="4678">
        <f t="shared" ca="1" si="175"/>
        <v>16823.854772782892</v>
      </c>
      <c r="CG77" s="4678">
        <f t="shared" ca="1" si="176"/>
        <v>18154.034468145299</v>
      </c>
      <c r="CH77" s="4678">
        <f t="shared" ca="1" si="177"/>
        <v>20121.410258679887</v>
      </c>
      <c r="CI77" s="4678">
        <f t="shared" ca="1" si="178"/>
        <v>22298.844987588222</v>
      </c>
      <c r="CJ77" s="4678">
        <f t="shared" ca="1" si="179"/>
        <v>24709.36960349069</v>
      </c>
      <c r="CK77" s="4678">
        <f t="shared" ca="1" si="180"/>
        <v>27377.194530367749</v>
      </c>
      <c r="CL77" s="4678">
        <f t="shared" ca="1" si="181"/>
        <v>30329.942870973362</v>
      </c>
      <c r="CM77" s="4678">
        <f t="shared" ca="1" si="182"/>
        <v>33597.875362494204</v>
      </c>
      <c r="CN77" s="4678">
        <f t="shared" ca="1" si="183"/>
        <v>37214.213190059054</v>
      </c>
      <c r="CP77" s="4677">
        <f ca="1">AVERAGE(CostAbsolute!$CF77:$CN77)</f>
        <v>25625.193338286816</v>
      </c>
      <c r="CQ77" s="4677">
        <f t="shared" ref="CQ77:CQ81" ca="1" si="200">(SUMPRODUCT(CG77:CN77,discount_factors)*5)+CF77</f>
        <v>506121.11309060303</v>
      </c>
      <c r="CR77" s="784" t="str">
        <f ca="1">IF(ABS(CD77-CQ77-AT77)&lt;1,"ok","err")</f>
        <v>ok</v>
      </c>
    </row>
    <row r="78" spans="1:96">
      <c r="A78" s="4671" t="s">
        <v>4021</v>
      </c>
      <c r="B78" s="4671" t="s">
        <v>22</v>
      </c>
      <c r="C78" s="4671" t="s">
        <v>125</v>
      </c>
      <c r="E78" s="4667">
        <f t="shared" ca="1" si="190"/>
        <v>42061.843479262592</v>
      </c>
      <c r="F78" s="4667">
        <f t="shared" ca="1" si="190"/>
        <v>45364.73699624282</v>
      </c>
      <c r="G78" s="4667">
        <f t="shared" ca="1" si="190"/>
        <v>50245.051160399533</v>
      </c>
      <c r="H78" s="4667">
        <f t="shared" ca="1" si="190"/>
        <v>55646.466465688507</v>
      </c>
      <c r="I78" s="4667">
        <f t="shared" ca="1" si="190"/>
        <v>61624.041917033872</v>
      </c>
      <c r="J78" s="4667">
        <f t="shared" ca="1" si="190"/>
        <v>68240.62240837462</v>
      </c>
      <c r="K78" s="4667">
        <f t="shared" ca="1" si="190"/>
        <v>75561.766943529496</v>
      </c>
      <c r="L78" s="4667">
        <f t="shared" ca="1" si="190"/>
        <v>83661.608215180298</v>
      </c>
      <c r="M78" s="4667">
        <f t="shared" ca="1" si="190"/>
        <v>92621.931590095483</v>
      </c>
      <c r="N78" s="382"/>
      <c r="O78" s="4667">
        <f t="shared" ca="1" si="191"/>
        <v>1334.3840367287826</v>
      </c>
      <c r="P78" s="4667">
        <f t="shared" ca="1" si="191"/>
        <v>1439.1661389741657</v>
      </c>
      <c r="Q78" s="4667">
        <f t="shared" ca="1" si="191"/>
        <v>1593.9908631468654</v>
      </c>
      <c r="R78" s="4667">
        <f t="shared" ca="1" si="191"/>
        <v>1765.3471747805581</v>
      </c>
      <c r="S78" s="4667">
        <f t="shared" ca="1" si="191"/>
        <v>1954.9817842229527</v>
      </c>
      <c r="T78" s="4667">
        <f t="shared" ca="1" si="191"/>
        <v>2164.8884039774844</v>
      </c>
      <c r="U78" s="4667">
        <f t="shared" ca="1" si="191"/>
        <v>2397.1468498801523</v>
      </c>
      <c r="V78" s="4667">
        <f t="shared" ca="1" si="191"/>
        <v>2654.108932349422</v>
      </c>
      <c r="W78" s="4667">
        <f t="shared" ca="1" si="191"/>
        <v>2938.3692378043984</v>
      </c>
      <c r="X78" s="382"/>
      <c r="Y78" s="4667">
        <f t="shared" ca="1" si="192"/>
        <v>0</v>
      </c>
      <c r="Z78" s="4667">
        <f t="shared" ca="1" si="192"/>
        <v>0</v>
      </c>
      <c r="AA78" s="4667">
        <f t="shared" ca="1" si="192"/>
        <v>0</v>
      </c>
      <c r="AB78" s="4667">
        <f t="shared" ca="1" si="192"/>
        <v>0</v>
      </c>
      <c r="AC78" s="4667">
        <f t="shared" ca="1" si="192"/>
        <v>0</v>
      </c>
      <c r="AD78" s="4667">
        <f t="shared" ca="1" si="192"/>
        <v>0</v>
      </c>
      <c r="AE78" s="4667">
        <f t="shared" ca="1" si="192"/>
        <v>0</v>
      </c>
      <c r="AF78" s="4667">
        <f t="shared" ca="1" si="192"/>
        <v>0</v>
      </c>
      <c r="AG78" s="4667">
        <f t="shared" ca="1" si="192"/>
        <v>0</v>
      </c>
      <c r="AH78" s="382"/>
      <c r="AI78" s="4667">
        <f t="shared" ca="1" si="193"/>
        <v>43396.227515991377</v>
      </c>
      <c r="AJ78" s="4667">
        <f t="shared" ca="1" si="193"/>
        <v>46803.903135216984</v>
      </c>
      <c r="AK78" s="4667">
        <f t="shared" ca="1" si="193"/>
        <v>51839.042023546397</v>
      </c>
      <c r="AL78" s="4667">
        <f t="shared" ca="1" si="193"/>
        <v>57411.813640469067</v>
      </c>
      <c r="AM78" s="4667">
        <f t="shared" ca="1" si="193"/>
        <v>63579.023701256825</v>
      </c>
      <c r="AN78" s="4667">
        <f t="shared" ca="1" si="193"/>
        <v>70405.510812352106</v>
      </c>
      <c r="AO78" s="4667">
        <f t="shared" ca="1" si="193"/>
        <v>77958.913793409651</v>
      </c>
      <c r="AP78" s="4667">
        <f t="shared" ca="1" si="193"/>
        <v>86315.717147529722</v>
      </c>
      <c r="AQ78" s="4667">
        <f t="shared" ca="1" si="193"/>
        <v>95560.300827899875</v>
      </c>
      <c r="AS78" s="4664">
        <f ca="1">AVERAGE(CostAbsolute!$AI78:$AQ78)</f>
        <v>65918.939177519118</v>
      </c>
      <c r="AT78" s="4664">
        <f t="shared" ca="1" si="194"/>
        <v>1302427.5780652103</v>
      </c>
      <c r="AU78" s="4939">
        <f t="shared" si="195"/>
        <v>0</v>
      </c>
      <c r="AV78" s="4669">
        <f t="shared" si="196"/>
        <v>7.0000000000000007E-2</v>
      </c>
      <c r="AW78" s="4667">
        <f>IFERROR(VLOOKUP($A78,Cost.FinanceCostTable,9,FALSE),Assumptions.Global!$J$39)</f>
        <v>50</v>
      </c>
      <c r="AX78" s="4687">
        <f t="shared" si="197"/>
        <v>0</v>
      </c>
      <c r="AY78" s="4667">
        <f t="shared" ca="1" si="198"/>
        <v>152389.74249329479</v>
      </c>
      <c r="AZ78" s="4667">
        <f t="shared" ca="1" si="198"/>
        <v>164356.10085758142</v>
      </c>
      <c r="BA78" s="4667">
        <f t="shared" ca="1" si="198"/>
        <v>182037.44235962199</v>
      </c>
      <c r="BB78" s="4667">
        <f t="shared" ca="1" si="198"/>
        <v>201606.72937573065</v>
      </c>
      <c r="BC78" s="4667">
        <f t="shared" ca="1" si="198"/>
        <v>223263.44026653757</v>
      </c>
      <c r="BD78" s="4667">
        <f t="shared" ca="1" si="198"/>
        <v>247235.26161000028</v>
      </c>
      <c r="BE78" s="4667">
        <f t="shared" ca="1" si="198"/>
        <v>273759.71318375244</v>
      </c>
      <c r="BF78" s="4667">
        <f t="shared" ca="1" si="198"/>
        <v>303105.3771756785</v>
      </c>
      <c r="BG78" s="4667">
        <f t="shared" ca="1" si="198"/>
        <v>335568.56135430763</v>
      </c>
      <c r="BH78" s="382"/>
      <c r="BI78" s="4667"/>
      <c r="BJ78" s="4667"/>
      <c r="BK78" s="4667"/>
      <c r="BL78" s="4667"/>
      <c r="BM78" s="4667"/>
      <c r="BN78" s="4667"/>
      <c r="BO78" s="4667"/>
      <c r="BP78" s="4667"/>
      <c r="BQ78" s="4667"/>
      <c r="BR78" s="382"/>
      <c r="BS78" s="4666">
        <f t="shared" ca="1" si="166"/>
        <v>153724.12653002358</v>
      </c>
      <c r="BT78" s="4666">
        <f t="shared" ca="1" si="167"/>
        <v>165795.26699655558</v>
      </c>
      <c r="BU78" s="4666">
        <f t="shared" ca="1" si="168"/>
        <v>183631.43322276886</v>
      </c>
      <c r="BV78" s="4666">
        <f t="shared" ca="1" si="169"/>
        <v>203372.07655051121</v>
      </c>
      <c r="BW78" s="4666">
        <f t="shared" ca="1" si="170"/>
        <v>225218.42205076051</v>
      </c>
      <c r="BX78" s="4666">
        <f t="shared" ca="1" si="171"/>
        <v>249400.15001397775</v>
      </c>
      <c r="BY78" s="4666">
        <f t="shared" ca="1" si="172"/>
        <v>276156.86003363261</v>
      </c>
      <c r="BZ78" s="4666">
        <f t="shared" ca="1" si="173"/>
        <v>305759.48610802792</v>
      </c>
      <c r="CA78" s="4666">
        <f t="shared" ca="1" si="174"/>
        <v>338506.93059211201</v>
      </c>
      <c r="CC78" s="4664">
        <f ca="1">AVERAGE(CostAbsolute!$BS78:$CA78)</f>
        <v>233507.19467759659</v>
      </c>
      <c r="CD78" s="4664">
        <f t="shared" ca="1" si="199"/>
        <v>4613639.324591293</v>
      </c>
      <c r="CF78" s="4665">
        <f t="shared" ca="1" si="175"/>
        <v>110327.8990140322</v>
      </c>
      <c r="CG78" s="4665">
        <f t="shared" ca="1" si="176"/>
        <v>118991.3638613386</v>
      </c>
      <c r="CH78" s="4665">
        <f t="shared" ca="1" si="177"/>
        <v>131792.39119922245</v>
      </c>
      <c r="CI78" s="4665">
        <f t="shared" ca="1" si="178"/>
        <v>145960.26291004213</v>
      </c>
      <c r="CJ78" s="4665">
        <f t="shared" ca="1" si="179"/>
        <v>161639.3983495037</v>
      </c>
      <c r="CK78" s="4665">
        <f t="shared" ca="1" si="180"/>
        <v>178994.63920162566</v>
      </c>
      <c r="CL78" s="4665">
        <f t="shared" ca="1" si="181"/>
        <v>198197.94624022295</v>
      </c>
      <c r="CM78" s="4665">
        <f t="shared" ca="1" si="182"/>
        <v>219443.76896049822</v>
      </c>
      <c r="CN78" s="4665">
        <f t="shared" ca="1" si="183"/>
        <v>242946.62976421215</v>
      </c>
      <c r="CP78" s="4664">
        <f ca="1">AVERAGE(CostAbsolute!$CF78:$CN78)</f>
        <v>167588.25550007756</v>
      </c>
      <c r="CQ78" s="4664">
        <f t="shared" ca="1" si="200"/>
        <v>3311211.7465260825</v>
      </c>
      <c r="CR78" s="784" t="str">
        <f ca="1">IF(ABS(CD78-CQ78-AT78)&lt;1,"ok","err")</f>
        <v>ok</v>
      </c>
    </row>
    <row r="79" spans="1:96">
      <c r="A79" s="4681" t="s">
        <v>4645</v>
      </c>
      <c r="B79" s="4681" t="s">
        <v>4646</v>
      </c>
      <c r="C79" s="4681" t="s">
        <v>3808</v>
      </c>
      <c r="E79" s="4680">
        <f t="shared" ca="1" si="190"/>
        <v>0</v>
      </c>
      <c r="F79" s="4680">
        <f t="shared" ca="1" si="190"/>
        <v>0</v>
      </c>
      <c r="G79" s="4680">
        <f t="shared" ca="1" si="190"/>
        <v>0</v>
      </c>
      <c r="H79" s="4680">
        <f t="shared" ca="1" si="190"/>
        <v>0</v>
      </c>
      <c r="I79" s="4680">
        <f t="shared" ca="1" si="190"/>
        <v>0</v>
      </c>
      <c r="J79" s="4680">
        <f t="shared" ca="1" si="190"/>
        <v>0</v>
      </c>
      <c r="K79" s="4680">
        <f t="shared" ca="1" si="190"/>
        <v>0</v>
      </c>
      <c r="L79" s="4680">
        <f t="shared" ca="1" si="190"/>
        <v>0</v>
      </c>
      <c r="M79" s="4680">
        <f t="shared" ca="1" si="190"/>
        <v>0</v>
      </c>
      <c r="N79" s="382"/>
      <c r="O79" s="4680">
        <f t="shared" ca="1" si="191"/>
        <v>0</v>
      </c>
      <c r="P79" s="4680">
        <f t="shared" ca="1" si="191"/>
        <v>0</v>
      </c>
      <c r="Q79" s="4680">
        <f t="shared" ca="1" si="191"/>
        <v>0</v>
      </c>
      <c r="R79" s="4680">
        <f t="shared" ca="1" si="191"/>
        <v>0</v>
      </c>
      <c r="S79" s="4680">
        <f t="shared" ca="1" si="191"/>
        <v>0</v>
      </c>
      <c r="T79" s="4680">
        <f t="shared" ca="1" si="191"/>
        <v>0</v>
      </c>
      <c r="U79" s="4680">
        <f t="shared" ca="1" si="191"/>
        <v>0</v>
      </c>
      <c r="V79" s="4680">
        <f t="shared" ca="1" si="191"/>
        <v>0</v>
      </c>
      <c r="W79" s="4680">
        <f t="shared" ca="1" si="191"/>
        <v>0</v>
      </c>
      <c r="X79" s="382"/>
      <c r="Y79" s="4680">
        <f t="shared" ca="1" si="192"/>
        <v>0</v>
      </c>
      <c r="Z79" s="4680">
        <f t="shared" ca="1" si="192"/>
        <v>0</v>
      </c>
      <c r="AA79" s="4680">
        <f t="shared" ca="1" si="192"/>
        <v>0</v>
      </c>
      <c r="AB79" s="4680">
        <f t="shared" ca="1" si="192"/>
        <v>0</v>
      </c>
      <c r="AC79" s="4680">
        <f t="shared" ca="1" si="192"/>
        <v>0</v>
      </c>
      <c r="AD79" s="4680">
        <f t="shared" ca="1" si="192"/>
        <v>0</v>
      </c>
      <c r="AE79" s="4680">
        <f t="shared" ca="1" si="192"/>
        <v>0</v>
      </c>
      <c r="AF79" s="4680">
        <f t="shared" ca="1" si="192"/>
        <v>0</v>
      </c>
      <c r="AG79" s="4680">
        <f t="shared" ca="1" si="192"/>
        <v>0</v>
      </c>
      <c r="AH79" s="382"/>
      <c r="AI79" s="4680">
        <f t="shared" ca="1" si="193"/>
        <v>0</v>
      </c>
      <c r="AJ79" s="4680">
        <f t="shared" ca="1" si="193"/>
        <v>0</v>
      </c>
      <c r="AK79" s="4680">
        <f t="shared" ca="1" si="193"/>
        <v>0</v>
      </c>
      <c r="AL79" s="4680">
        <f t="shared" ca="1" si="193"/>
        <v>0</v>
      </c>
      <c r="AM79" s="4680">
        <f t="shared" ca="1" si="193"/>
        <v>0</v>
      </c>
      <c r="AN79" s="4680">
        <f t="shared" ca="1" si="193"/>
        <v>0</v>
      </c>
      <c r="AO79" s="4680">
        <f t="shared" ca="1" si="193"/>
        <v>0</v>
      </c>
      <c r="AP79" s="4680">
        <f t="shared" ca="1" si="193"/>
        <v>0</v>
      </c>
      <c r="AQ79" s="4680">
        <f t="shared" ca="1" si="193"/>
        <v>0</v>
      </c>
      <c r="AS79" s="4677">
        <f ca="1">AVERAGE(CostAbsolute!$AI79:$AQ79)</f>
        <v>0</v>
      </c>
      <c r="AT79" s="4677">
        <f t="shared" ca="1" si="194"/>
        <v>0</v>
      </c>
      <c r="AU79" s="4939">
        <f t="shared" si="195"/>
        <v>1</v>
      </c>
      <c r="AV79" s="4675">
        <f t="shared" si="196"/>
        <v>7.0000000000000007E-2</v>
      </c>
      <c r="AW79" s="4680">
        <f>IFERROR(VLOOKUP($A79,Cost.FinanceCostTable,9,FALSE),Assumptions.Global!$J$39)</f>
        <v>15</v>
      </c>
      <c r="AX79" s="4687">
        <f t="shared" si="197"/>
        <v>0</v>
      </c>
      <c r="AY79" s="4680">
        <f t="shared" ref="AY79:AY81" ca="1" si="201">(-PMT($AV79,$AW79,E79*$AW79))*(1+$AX79)</f>
        <v>0</v>
      </c>
      <c r="AZ79" s="4680">
        <f t="shared" ref="AZ79:AZ81" ca="1" si="202">(-PMT($AV79,$AW79,F79*$AW79))*(1+$AX79)</f>
        <v>0</v>
      </c>
      <c r="BA79" s="4680">
        <f t="shared" ref="BA79:BA81" ca="1" si="203">(-PMT($AV79,$AW79,G79*$AW79))*(1+$AX79)</f>
        <v>0</v>
      </c>
      <c r="BB79" s="4680">
        <f t="shared" ref="BB79:BB81" ca="1" si="204">(-PMT($AV79,$AW79,H79*$AW79))*(1+$AX79)</f>
        <v>0</v>
      </c>
      <c r="BC79" s="4680">
        <f t="shared" ref="BC79:BC81" ca="1" si="205">(-PMT($AV79,$AW79,I79*$AW79))*(1+$AX79)</f>
        <v>0</v>
      </c>
      <c r="BD79" s="4680">
        <f t="shared" ref="BD79:BD81" ca="1" si="206">(-PMT($AV79,$AW79,J79*$AW79))*(1+$AX79)</f>
        <v>0</v>
      </c>
      <c r="BE79" s="4680">
        <f t="shared" ref="BE79:BE81" ca="1" si="207">(-PMT($AV79,$AW79,K79*$AW79))*(1+$AX79)</f>
        <v>0</v>
      </c>
      <c r="BF79" s="4680">
        <f t="shared" ref="BF79:BF81" ca="1" si="208">(-PMT($AV79,$AW79,L79*$AW79))*(1+$AX79)</f>
        <v>0</v>
      </c>
      <c r="BG79" s="4680">
        <f t="shared" ref="BG79:BG81" ca="1" si="209">(-PMT($AV79,$AW79,M79*$AW79))*(1+$AX79)</f>
        <v>0</v>
      </c>
      <c r="BH79" s="382"/>
      <c r="BI79" s="4680"/>
      <c r="BJ79" s="4680"/>
      <c r="BK79" s="4680"/>
      <c r="BL79" s="4680"/>
      <c r="BM79" s="4680"/>
      <c r="BN79" s="4680"/>
      <c r="BO79" s="4680"/>
      <c r="BP79" s="4680"/>
      <c r="BQ79" s="4680"/>
      <c r="BR79" s="382"/>
      <c r="BS79" s="4679">
        <f t="shared" ref="BS79:BS81" ca="1" si="210">O79+Y79+AY79</f>
        <v>0</v>
      </c>
      <c r="BT79" s="4679">
        <f t="shared" ref="BT79:BT81" ca="1" si="211">P79+Z79+AZ79</f>
        <v>0</v>
      </c>
      <c r="BU79" s="4679">
        <f t="shared" ref="BU79:BU81" ca="1" si="212">Q79+AA79+BA79</f>
        <v>0</v>
      </c>
      <c r="BV79" s="4679">
        <f t="shared" ref="BV79:BV81" ca="1" si="213">R79+AB79+BB79</f>
        <v>0</v>
      </c>
      <c r="BW79" s="4679">
        <f t="shared" ref="BW79:BW81" ca="1" si="214">S79+AC79+BC79</f>
        <v>0</v>
      </c>
      <c r="BX79" s="4679">
        <f t="shared" ref="BX79:BX81" ca="1" si="215">T79+AD79+BD79</f>
        <v>0</v>
      </c>
      <c r="BY79" s="4679">
        <f t="shared" ref="BY79:BY81" ca="1" si="216">U79+AE79+BE79</f>
        <v>0</v>
      </c>
      <c r="BZ79" s="4679">
        <f t="shared" ref="BZ79:BZ81" ca="1" si="217">V79+AF79+BF79</f>
        <v>0</v>
      </c>
      <c r="CA79" s="4679">
        <f t="shared" ref="CA79:CA81" ca="1" si="218">W79+AG79+BG79</f>
        <v>0</v>
      </c>
      <c r="CC79" s="4677">
        <f ca="1">AVERAGE(CostAbsolute!$BS79:$CA79)</f>
        <v>0</v>
      </c>
      <c r="CD79" s="4677">
        <f t="shared" ca="1" si="199"/>
        <v>0</v>
      </c>
      <c r="CF79" s="4678">
        <f t="shared" ref="CF79:CF81" ca="1" si="219">AY79-E79</f>
        <v>0</v>
      </c>
      <c r="CG79" s="4678">
        <f t="shared" ref="CG79:CG81" ca="1" si="220">AZ79-F79</f>
        <v>0</v>
      </c>
      <c r="CH79" s="4678">
        <f t="shared" ref="CH79:CH81" ca="1" si="221">BA79-G79</f>
        <v>0</v>
      </c>
      <c r="CI79" s="4678">
        <f t="shared" ref="CI79:CI81" ca="1" si="222">BB79-H79</f>
        <v>0</v>
      </c>
      <c r="CJ79" s="4678">
        <f t="shared" ref="CJ79:CJ81" ca="1" si="223">BC79-I79</f>
        <v>0</v>
      </c>
      <c r="CK79" s="4678">
        <f t="shared" ref="CK79:CK81" ca="1" si="224">BD79-J79</f>
        <v>0</v>
      </c>
      <c r="CL79" s="4678">
        <f t="shared" ref="CL79:CL81" ca="1" si="225">BE79-K79</f>
        <v>0</v>
      </c>
      <c r="CM79" s="4678">
        <f t="shared" ref="CM79:CM81" ca="1" si="226">BF79-L79</f>
        <v>0</v>
      </c>
      <c r="CN79" s="4678">
        <f t="shared" ref="CN79:CN81" ca="1" si="227">BG79-M79</f>
        <v>0</v>
      </c>
      <c r="CP79" s="4677">
        <f ca="1">AVERAGE(CostAbsolute!$CF79:$CN79)</f>
        <v>0</v>
      </c>
      <c r="CQ79" s="4677">
        <f t="shared" ca="1" si="200"/>
        <v>0</v>
      </c>
      <c r="CR79" s="784" t="str">
        <f t="shared" ref="CR79:CR81" ca="1" si="228">IF(ABS(CD79-CQ79-AT79)&lt;1,"ok","err")</f>
        <v>ok</v>
      </c>
    </row>
    <row r="80" spans="1:96">
      <c r="A80" s="4671" t="s">
        <v>4647</v>
      </c>
      <c r="B80" s="4671" t="s">
        <v>4648</v>
      </c>
      <c r="C80" s="4671" t="s">
        <v>3808</v>
      </c>
      <c r="E80" s="4667">
        <f t="shared" ca="1" si="190"/>
        <v>0</v>
      </c>
      <c r="F80" s="4667">
        <f t="shared" ca="1" si="190"/>
        <v>0</v>
      </c>
      <c r="G80" s="4667">
        <f t="shared" ca="1" si="190"/>
        <v>0</v>
      </c>
      <c r="H80" s="4667">
        <f t="shared" ca="1" si="190"/>
        <v>0</v>
      </c>
      <c r="I80" s="4667">
        <f t="shared" ca="1" si="190"/>
        <v>0</v>
      </c>
      <c r="J80" s="4667">
        <f t="shared" ca="1" si="190"/>
        <v>0</v>
      </c>
      <c r="K80" s="4667">
        <f t="shared" ca="1" si="190"/>
        <v>0</v>
      </c>
      <c r="L80" s="4667">
        <f t="shared" ca="1" si="190"/>
        <v>0</v>
      </c>
      <c r="M80" s="4667">
        <f t="shared" ca="1" si="190"/>
        <v>0</v>
      </c>
      <c r="N80" s="382"/>
      <c r="O80" s="4667">
        <f t="shared" ca="1" si="191"/>
        <v>0</v>
      </c>
      <c r="P80" s="4667">
        <f t="shared" ca="1" si="191"/>
        <v>0</v>
      </c>
      <c r="Q80" s="4667">
        <f t="shared" ca="1" si="191"/>
        <v>0</v>
      </c>
      <c r="R80" s="4667">
        <f t="shared" ca="1" si="191"/>
        <v>0</v>
      </c>
      <c r="S80" s="4667">
        <f t="shared" ca="1" si="191"/>
        <v>0</v>
      </c>
      <c r="T80" s="4667">
        <f t="shared" ca="1" si="191"/>
        <v>0</v>
      </c>
      <c r="U80" s="4667">
        <f t="shared" ca="1" si="191"/>
        <v>0</v>
      </c>
      <c r="V80" s="4667">
        <f t="shared" ca="1" si="191"/>
        <v>0</v>
      </c>
      <c r="W80" s="4667">
        <f t="shared" ca="1" si="191"/>
        <v>0</v>
      </c>
      <c r="X80" s="382"/>
      <c r="Y80" s="4667">
        <f t="shared" ca="1" si="192"/>
        <v>77903.649221720916</v>
      </c>
      <c r="Z80" s="4667">
        <f t="shared" ca="1" si="192"/>
        <v>111811.39834300069</v>
      </c>
      <c r="AA80" s="4667">
        <f t="shared" ca="1" si="192"/>
        <v>135828.58610750193</v>
      </c>
      <c r="AB80" s="4667">
        <f t="shared" ca="1" si="192"/>
        <v>151433.12379093919</v>
      </c>
      <c r="AC80" s="4667">
        <f t="shared" ca="1" si="192"/>
        <v>167986.08845511579</v>
      </c>
      <c r="AD80" s="4667">
        <f t="shared" ca="1" si="192"/>
        <v>190482.52375451545</v>
      </c>
      <c r="AE80" s="4667">
        <f t="shared" ca="1" si="192"/>
        <v>213143.47006875763</v>
      </c>
      <c r="AF80" s="4667">
        <f t="shared" ca="1" si="192"/>
        <v>246182.20833449913</v>
      </c>
      <c r="AG80" s="4667">
        <f t="shared" ca="1" si="192"/>
        <v>275275.72621935565</v>
      </c>
      <c r="AH80" s="382"/>
      <c r="AI80" s="4667">
        <f t="shared" ca="1" si="193"/>
        <v>77903.649221720916</v>
      </c>
      <c r="AJ80" s="4667">
        <f t="shared" ca="1" si="193"/>
        <v>111811.39834300069</v>
      </c>
      <c r="AK80" s="4667">
        <f t="shared" ca="1" si="193"/>
        <v>135828.58610750193</v>
      </c>
      <c r="AL80" s="4667">
        <f t="shared" ca="1" si="193"/>
        <v>151433.12379093919</v>
      </c>
      <c r="AM80" s="4667">
        <f t="shared" ca="1" si="193"/>
        <v>167986.08845511579</v>
      </c>
      <c r="AN80" s="4667">
        <f t="shared" ca="1" si="193"/>
        <v>190482.52375451545</v>
      </c>
      <c r="AO80" s="4667">
        <f t="shared" ca="1" si="193"/>
        <v>213143.47006875763</v>
      </c>
      <c r="AP80" s="4667">
        <f t="shared" ca="1" si="193"/>
        <v>246182.20833449913</v>
      </c>
      <c r="AQ80" s="4667">
        <f t="shared" ca="1" si="193"/>
        <v>275275.72621935565</v>
      </c>
      <c r="AS80" s="4664">
        <f ca="1">AVERAGE(CostAbsolute!$AI80:$AQ80)</f>
        <v>174449.64158837846</v>
      </c>
      <c r="AT80" s="4664">
        <f t="shared" ca="1" si="194"/>
        <v>3430018.7146485192</v>
      </c>
      <c r="AU80" s="4939">
        <f t="shared" si="195"/>
        <v>1</v>
      </c>
      <c r="AV80" s="4669">
        <f t="shared" si="196"/>
        <v>7.0000000000000007E-2</v>
      </c>
      <c r="AW80" s="4667">
        <f>IFERROR(VLOOKUP($A80,Cost.FinanceCostTable,9,FALSE),Assumptions.Global!$J$39)</f>
        <v>15</v>
      </c>
      <c r="AX80" s="4687">
        <f t="shared" si="197"/>
        <v>0</v>
      </c>
      <c r="AY80" s="4667">
        <f t="shared" ca="1" si="201"/>
        <v>0</v>
      </c>
      <c r="AZ80" s="4667">
        <f t="shared" ca="1" si="202"/>
        <v>0</v>
      </c>
      <c r="BA80" s="4667">
        <f t="shared" ca="1" si="203"/>
        <v>0</v>
      </c>
      <c r="BB80" s="4667">
        <f t="shared" ca="1" si="204"/>
        <v>0</v>
      </c>
      <c r="BC80" s="4667">
        <f t="shared" ca="1" si="205"/>
        <v>0</v>
      </c>
      <c r="BD80" s="4667">
        <f t="shared" ca="1" si="206"/>
        <v>0</v>
      </c>
      <c r="BE80" s="4667">
        <f t="shared" ca="1" si="207"/>
        <v>0</v>
      </c>
      <c r="BF80" s="4667">
        <f t="shared" ca="1" si="208"/>
        <v>0</v>
      </c>
      <c r="BG80" s="4667">
        <f t="shared" ca="1" si="209"/>
        <v>0</v>
      </c>
      <c r="BH80" s="382"/>
      <c r="BI80" s="4667"/>
      <c r="BJ80" s="4667"/>
      <c r="BK80" s="4667"/>
      <c r="BL80" s="4667"/>
      <c r="BM80" s="4667"/>
      <c r="BN80" s="4667"/>
      <c r="BO80" s="4667"/>
      <c r="BP80" s="4667"/>
      <c r="BQ80" s="4667"/>
      <c r="BR80" s="382"/>
      <c r="BS80" s="4666">
        <f t="shared" ca="1" si="210"/>
        <v>77903.649221720916</v>
      </c>
      <c r="BT80" s="4666">
        <f t="shared" ca="1" si="211"/>
        <v>111811.39834300069</v>
      </c>
      <c r="BU80" s="4666">
        <f t="shared" ca="1" si="212"/>
        <v>135828.58610750193</v>
      </c>
      <c r="BV80" s="4666">
        <f t="shared" ca="1" si="213"/>
        <v>151433.12379093919</v>
      </c>
      <c r="BW80" s="4666">
        <f t="shared" ca="1" si="214"/>
        <v>167986.08845511579</v>
      </c>
      <c r="BX80" s="4666">
        <f t="shared" ca="1" si="215"/>
        <v>190482.52375451545</v>
      </c>
      <c r="BY80" s="4666">
        <f t="shared" ca="1" si="216"/>
        <v>213143.47006875763</v>
      </c>
      <c r="BZ80" s="4666">
        <f t="shared" ca="1" si="217"/>
        <v>246182.20833449913</v>
      </c>
      <c r="CA80" s="4666">
        <f t="shared" ca="1" si="218"/>
        <v>275275.72621935565</v>
      </c>
      <c r="CC80" s="4664">
        <f ca="1">AVERAGE(CostAbsolute!$BS80:$CA80)</f>
        <v>174449.64158837846</v>
      </c>
      <c r="CD80" s="4664">
        <f t="shared" ca="1" si="199"/>
        <v>3430018.7146485192</v>
      </c>
      <c r="CF80" s="4665">
        <f t="shared" ca="1" si="219"/>
        <v>0</v>
      </c>
      <c r="CG80" s="4665">
        <f t="shared" ca="1" si="220"/>
        <v>0</v>
      </c>
      <c r="CH80" s="4665">
        <f t="shared" ca="1" si="221"/>
        <v>0</v>
      </c>
      <c r="CI80" s="4665">
        <f t="shared" ca="1" si="222"/>
        <v>0</v>
      </c>
      <c r="CJ80" s="4665">
        <f t="shared" ca="1" si="223"/>
        <v>0</v>
      </c>
      <c r="CK80" s="4665">
        <f t="shared" ca="1" si="224"/>
        <v>0</v>
      </c>
      <c r="CL80" s="4665">
        <f t="shared" ca="1" si="225"/>
        <v>0</v>
      </c>
      <c r="CM80" s="4665">
        <f t="shared" ca="1" si="226"/>
        <v>0</v>
      </c>
      <c r="CN80" s="4665">
        <f t="shared" ca="1" si="227"/>
        <v>0</v>
      </c>
      <c r="CP80" s="4664">
        <f ca="1">AVERAGE(CostAbsolute!$CF80:$CN80)</f>
        <v>0</v>
      </c>
      <c r="CQ80" s="4664">
        <f t="shared" ca="1" si="200"/>
        <v>0</v>
      </c>
      <c r="CR80" s="784" t="str">
        <f t="shared" ca="1" si="228"/>
        <v>ok</v>
      </c>
    </row>
    <row r="81" spans="1:96">
      <c r="A81" s="4681" t="s">
        <v>4649</v>
      </c>
      <c r="B81" s="4681" t="s">
        <v>4650</v>
      </c>
      <c r="C81" s="4681" t="s">
        <v>3808</v>
      </c>
      <c r="E81" s="4680">
        <f t="shared" ca="1" si="190"/>
        <v>0</v>
      </c>
      <c r="F81" s="4680">
        <f t="shared" ca="1" si="190"/>
        <v>0</v>
      </c>
      <c r="G81" s="4680">
        <f t="shared" ca="1" si="190"/>
        <v>0</v>
      </c>
      <c r="H81" s="4680">
        <f t="shared" ca="1" si="190"/>
        <v>0</v>
      </c>
      <c r="I81" s="4680">
        <f t="shared" ca="1" si="190"/>
        <v>0</v>
      </c>
      <c r="J81" s="4680">
        <f t="shared" ca="1" si="190"/>
        <v>0</v>
      </c>
      <c r="K81" s="4680">
        <f t="shared" ca="1" si="190"/>
        <v>0</v>
      </c>
      <c r="L81" s="4680">
        <f t="shared" ca="1" si="190"/>
        <v>0</v>
      </c>
      <c r="M81" s="4680">
        <f t="shared" ca="1" si="190"/>
        <v>0</v>
      </c>
      <c r="N81" s="382"/>
      <c r="O81" s="4680">
        <f t="shared" ca="1" si="191"/>
        <v>0</v>
      </c>
      <c r="P81" s="4680">
        <f t="shared" ca="1" si="191"/>
        <v>0</v>
      </c>
      <c r="Q81" s="4680">
        <f t="shared" ca="1" si="191"/>
        <v>0</v>
      </c>
      <c r="R81" s="4680">
        <f t="shared" ca="1" si="191"/>
        <v>0</v>
      </c>
      <c r="S81" s="4680">
        <f t="shared" ca="1" si="191"/>
        <v>0</v>
      </c>
      <c r="T81" s="4680">
        <f t="shared" ca="1" si="191"/>
        <v>0</v>
      </c>
      <c r="U81" s="4680">
        <f t="shared" ca="1" si="191"/>
        <v>0</v>
      </c>
      <c r="V81" s="4680">
        <f t="shared" ca="1" si="191"/>
        <v>0</v>
      </c>
      <c r="W81" s="4680">
        <f t="shared" ca="1" si="191"/>
        <v>0</v>
      </c>
      <c r="X81" s="382"/>
      <c r="Y81" s="4680">
        <f t="shared" ca="1" si="192"/>
        <v>7985.7420792188514</v>
      </c>
      <c r="Z81" s="4680">
        <f t="shared" ca="1" si="192"/>
        <v>12929.527341373918</v>
      </c>
      <c r="AA81" s="4680">
        <f t="shared" ca="1" si="192"/>
        <v>15211.379246224595</v>
      </c>
      <c r="AB81" s="4680">
        <f t="shared" ca="1" si="192"/>
        <v>25278.374552363788</v>
      </c>
      <c r="AC81" s="4680">
        <f t="shared" ca="1" si="192"/>
        <v>27086.361095428172</v>
      </c>
      <c r="AD81" s="4680">
        <f t="shared" ca="1" si="192"/>
        <v>34483.305131480345</v>
      </c>
      <c r="AE81" s="4680">
        <f t="shared" ca="1" si="192"/>
        <v>41324.405508918891</v>
      </c>
      <c r="AF81" s="4680">
        <f t="shared" ca="1" si="192"/>
        <v>45045.879519696951</v>
      </c>
      <c r="AG81" s="4680">
        <f t="shared" ca="1" si="192"/>
        <v>48477.051008206414</v>
      </c>
      <c r="AH81" s="382"/>
      <c r="AI81" s="4680">
        <f t="shared" ca="1" si="193"/>
        <v>7985.7420792188514</v>
      </c>
      <c r="AJ81" s="4680">
        <f t="shared" ca="1" si="193"/>
        <v>12929.527341373918</v>
      </c>
      <c r="AK81" s="4680">
        <f t="shared" ca="1" si="193"/>
        <v>15211.379246224595</v>
      </c>
      <c r="AL81" s="4680">
        <f t="shared" ca="1" si="193"/>
        <v>25278.374552363788</v>
      </c>
      <c r="AM81" s="4680">
        <f t="shared" ca="1" si="193"/>
        <v>27086.361095428172</v>
      </c>
      <c r="AN81" s="4680">
        <f t="shared" ca="1" si="193"/>
        <v>34483.305131480345</v>
      </c>
      <c r="AO81" s="4680">
        <f t="shared" ca="1" si="193"/>
        <v>41324.405508918891</v>
      </c>
      <c r="AP81" s="4680">
        <f t="shared" ca="1" si="193"/>
        <v>45045.879519696951</v>
      </c>
      <c r="AQ81" s="4680">
        <f t="shared" ca="1" si="193"/>
        <v>48477.051008206414</v>
      </c>
      <c r="AS81" s="4677">
        <f ca="1">AVERAGE(CostAbsolute!$AI81:$AQ81)</f>
        <v>28646.891720323547</v>
      </c>
      <c r="AT81" s="4677">
        <f t="shared" ca="1" si="194"/>
        <v>539890.4571090414</v>
      </c>
      <c r="AU81" s="4939">
        <f t="shared" si="195"/>
        <v>1</v>
      </c>
      <c r="AV81" s="4675">
        <f t="shared" si="196"/>
        <v>7.0000000000000007E-2</v>
      </c>
      <c r="AW81" s="4680">
        <f>IFERROR(VLOOKUP($A81,Cost.FinanceCostTable,9,FALSE),Assumptions.Global!$J$39)</f>
        <v>15</v>
      </c>
      <c r="AX81" s="4687">
        <f t="shared" si="197"/>
        <v>0</v>
      </c>
      <c r="AY81" s="4680">
        <f t="shared" ca="1" si="201"/>
        <v>0</v>
      </c>
      <c r="AZ81" s="4680">
        <f t="shared" ca="1" si="202"/>
        <v>0</v>
      </c>
      <c r="BA81" s="4680">
        <f t="shared" ca="1" si="203"/>
        <v>0</v>
      </c>
      <c r="BB81" s="4680">
        <f t="shared" ca="1" si="204"/>
        <v>0</v>
      </c>
      <c r="BC81" s="4680">
        <f t="shared" ca="1" si="205"/>
        <v>0</v>
      </c>
      <c r="BD81" s="4680">
        <f t="shared" ca="1" si="206"/>
        <v>0</v>
      </c>
      <c r="BE81" s="4680">
        <f t="shared" ca="1" si="207"/>
        <v>0</v>
      </c>
      <c r="BF81" s="4680">
        <f t="shared" ca="1" si="208"/>
        <v>0</v>
      </c>
      <c r="BG81" s="4680">
        <f t="shared" ca="1" si="209"/>
        <v>0</v>
      </c>
      <c r="BH81" s="382"/>
      <c r="BI81" s="4680"/>
      <c r="BJ81" s="4680"/>
      <c r="BK81" s="4680"/>
      <c r="BL81" s="4680"/>
      <c r="BM81" s="4680"/>
      <c r="BN81" s="4680"/>
      <c r="BO81" s="4680"/>
      <c r="BP81" s="4680"/>
      <c r="BQ81" s="4680"/>
      <c r="BR81" s="382"/>
      <c r="BS81" s="4679">
        <f t="shared" ca="1" si="210"/>
        <v>7985.7420792188514</v>
      </c>
      <c r="BT81" s="4679">
        <f t="shared" ca="1" si="211"/>
        <v>12929.527341373918</v>
      </c>
      <c r="BU81" s="4679">
        <f t="shared" ca="1" si="212"/>
        <v>15211.379246224595</v>
      </c>
      <c r="BV81" s="4679">
        <f t="shared" ca="1" si="213"/>
        <v>25278.374552363788</v>
      </c>
      <c r="BW81" s="4679">
        <f t="shared" ca="1" si="214"/>
        <v>27086.361095428172</v>
      </c>
      <c r="BX81" s="4679">
        <f t="shared" ca="1" si="215"/>
        <v>34483.305131480345</v>
      </c>
      <c r="BY81" s="4679">
        <f t="shared" ca="1" si="216"/>
        <v>41324.405508918891</v>
      </c>
      <c r="BZ81" s="4679">
        <f t="shared" ca="1" si="217"/>
        <v>45045.879519696951</v>
      </c>
      <c r="CA81" s="4679">
        <f t="shared" ca="1" si="218"/>
        <v>48477.051008206414</v>
      </c>
      <c r="CC81" s="4677">
        <f ca="1">AVERAGE(CostAbsolute!$BS81:$CA81)</f>
        <v>28646.891720323547</v>
      </c>
      <c r="CD81" s="4677">
        <f t="shared" ca="1" si="199"/>
        <v>539890.4571090414</v>
      </c>
      <c r="CF81" s="4678">
        <f t="shared" ca="1" si="219"/>
        <v>0</v>
      </c>
      <c r="CG81" s="4678">
        <f t="shared" ca="1" si="220"/>
        <v>0</v>
      </c>
      <c r="CH81" s="4678">
        <f t="shared" ca="1" si="221"/>
        <v>0</v>
      </c>
      <c r="CI81" s="4678">
        <f t="shared" ca="1" si="222"/>
        <v>0</v>
      </c>
      <c r="CJ81" s="4678">
        <f t="shared" ca="1" si="223"/>
        <v>0</v>
      </c>
      <c r="CK81" s="4678">
        <f t="shared" ca="1" si="224"/>
        <v>0</v>
      </c>
      <c r="CL81" s="4678">
        <f t="shared" ca="1" si="225"/>
        <v>0</v>
      </c>
      <c r="CM81" s="4678">
        <f t="shared" ca="1" si="226"/>
        <v>0</v>
      </c>
      <c r="CN81" s="4678">
        <f t="shared" ca="1" si="227"/>
        <v>0</v>
      </c>
      <c r="CP81" s="4677">
        <f ca="1">AVERAGE(CostAbsolute!$CF81:$CN81)</f>
        <v>0</v>
      </c>
      <c r="CQ81" s="4677">
        <f t="shared" ca="1" si="200"/>
        <v>0</v>
      </c>
      <c r="CR81" s="784" t="str">
        <f t="shared" ca="1" si="228"/>
        <v>ok</v>
      </c>
    </row>
    <row r="82" spans="1:96" s="6128" customFormat="1">
      <c r="A82" s="4681" t="s">
        <v>2329</v>
      </c>
      <c r="B82" s="4681" t="s">
        <v>0</v>
      </c>
      <c r="C82" s="4681" t="s">
        <v>4</v>
      </c>
      <c r="E82" s="4680">
        <f t="shared" ca="1" si="190"/>
        <v>0</v>
      </c>
      <c r="F82" s="4680">
        <f t="shared" ca="1" si="190"/>
        <v>0</v>
      </c>
      <c r="G82" s="4680">
        <f t="shared" ca="1" si="190"/>
        <v>0</v>
      </c>
      <c r="H82" s="4680">
        <f t="shared" ca="1" si="190"/>
        <v>0</v>
      </c>
      <c r="I82" s="4680">
        <f t="shared" ca="1" si="190"/>
        <v>0</v>
      </c>
      <c r="J82" s="4680">
        <f t="shared" ca="1" si="190"/>
        <v>0</v>
      </c>
      <c r="K82" s="4680">
        <f t="shared" ca="1" si="190"/>
        <v>0</v>
      </c>
      <c r="L82" s="4680">
        <f t="shared" ca="1" si="190"/>
        <v>0</v>
      </c>
      <c r="M82" s="4680">
        <f t="shared" ca="1" si="190"/>
        <v>0</v>
      </c>
      <c r="N82" s="382"/>
      <c r="O82" s="4680">
        <f t="shared" ca="1" si="191"/>
        <v>905.82855599999994</v>
      </c>
      <c r="P82" s="4680">
        <f t="shared" ca="1" si="191"/>
        <v>905.82855599999994</v>
      </c>
      <c r="Q82" s="4680">
        <f t="shared" ca="1" si="191"/>
        <v>905.82855599999994</v>
      </c>
      <c r="R82" s="4680">
        <f t="shared" ca="1" si="191"/>
        <v>905.82855599999994</v>
      </c>
      <c r="S82" s="4680">
        <f t="shared" ca="1" si="191"/>
        <v>905.82855599999994</v>
      </c>
      <c r="T82" s="4680">
        <f t="shared" ca="1" si="191"/>
        <v>905.82855599999994</v>
      </c>
      <c r="U82" s="4680">
        <f t="shared" ca="1" si="191"/>
        <v>905.82855599999994</v>
      </c>
      <c r="V82" s="4680">
        <f t="shared" ca="1" si="191"/>
        <v>0</v>
      </c>
      <c r="W82" s="4680">
        <f t="shared" ca="1" si="191"/>
        <v>0</v>
      </c>
      <c r="X82" s="382"/>
      <c r="Y82" s="4680">
        <f t="shared" ca="1" si="192"/>
        <v>291.9243361824</v>
      </c>
      <c r="Z82" s="4680">
        <f t="shared" ca="1" si="192"/>
        <v>291.9243361824</v>
      </c>
      <c r="AA82" s="4680">
        <f t="shared" ca="1" si="192"/>
        <v>291.9243361824</v>
      </c>
      <c r="AB82" s="4680">
        <f t="shared" ca="1" si="192"/>
        <v>291.9243361824</v>
      </c>
      <c r="AC82" s="4680">
        <f t="shared" ca="1" si="192"/>
        <v>291.9243361824</v>
      </c>
      <c r="AD82" s="4680">
        <f t="shared" ca="1" si="192"/>
        <v>291.9243361824</v>
      </c>
      <c r="AE82" s="4680">
        <f t="shared" ca="1" si="192"/>
        <v>291.9243361824</v>
      </c>
      <c r="AF82" s="4680">
        <f t="shared" ca="1" si="192"/>
        <v>0</v>
      </c>
      <c r="AG82" s="4680">
        <f t="shared" ca="1" si="192"/>
        <v>0</v>
      </c>
      <c r="AH82" s="382"/>
      <c r="AI82" s="4680">
        <f t="shared" ca="1" si="193"/>
        <v>1197.7528921824</v>
      </c>
      <c r="AJ82" s="4680">
        <f t="shared" ca="1" si="193"/>
        <v>1197.7528921824</v>
      </c>
      <c r="AK82" s="4680">
        <f t="shared" ca="1" si="193"/>
        <v>1197.7528921824</v>
      </c>
      <c r="AL82" s="4680">
        <f t="shared" ca="1" si="193"/>
        <v>1197.7528921824</v>
      </c>
      <c r="AM82" s="4680">
        <f t="shared" ca="1" si="193"/>
        <v>1197.7528921824</v>
      </c>
      <c r="AN82" s="4680">
        <f t="shared" ca="1" si="193"/>
        <v>1197.7528921824</v>
      </c>
      <c r="AO82" s="4680">
        <f t="shared" ca="1" si="193"/>
        <v>1197.7528921824</v>
      </c>
      <c r="AP82" s="4680">
        <f t="shared" ca="1" si="193"/>
        <v>0</v>
      </c>
      <c r="AQ82" s="4680">
        <f t="shared" ca="1" si="193"/>
        <v>0</v>
      </c>
      <c r="AS82" s="4677">
        <f ca="1">AVERAGE(CostAbsolute!$AI82:$AQ82)</f>
        <v>931.58558280853322</v>
      </c>
      <c r="AT82" s="4677">
        <f t="shared" ref="AT82" ca="1" si="229">(SUMPRODUCT(AJ82:AQ82,discount_factors)*5)+AI82</f>
        <v>21737.860834633746</v>
      </c>
      <c r="AU82" s="4939">
        <f t="shared" si="195"/>
        <v>8</v>
      </c>
      <c r="AV82" s="4675">
        <f t="shared" si="196"/>
        <v>7.0000000000000007E-2</v>
      </c>
      <c r="AW82" s="4680">
        <f>IFERROR(VLOOKUP($A82,Cost.FinanceCostTable,9,FALSE),Assumptions.Global!$J$39)</f>
        <v>60</v>
      </c>
      <c r="AX82" s="4687">
        <f t="shared" si="197"/>
        <v>0.37224859360741869</v>
      </c>
      <c r="AY82" s="4680">
        <f t="shared" ref="AY82" ca="1" si="230">(-PMT($AV82,$AW82,E82*$AW82))*(1+$AX82)</f>
        <v>0</v>
      </c>
      <c r="AZ82" s="4680">
        <f t="shared" ref="AZ82" ca="1" si="231">(-PMT($AV82,$AW82,F82*$AW82))*(1+$AX82)</f>
        <v>0</v>
      </c>
      <c r="BA82" s="4680">
        <f t="shared" ref="BA82" ca="1" si="232">(-PMT($AV82,$AW82,G82*$AW82))*(1+$AX82)</f>
        <v>0</v>
      </c>
      <c r="BB82" s="4680">
        <f t="shared" ref="BB82" ca="1" si="233">(-PMT($AV82,$AW82,H82*$AW82))*(1+$AX82)</f>
        <v>0</v>
      </c>
      <c r="BC82" s="4680">
        <f t="shared" ref="BC82" ca="1" si="234">(-PMT($AV82,$AW82,I82*$AW82))*(1+$AX82)</f>
        <v>0</v>
      </c>
      <c r="BD82" s="4680">
        <f t="shared" ref="BD82" ca="1" si="235">(-PMT($AV82,$AW82,J82*$AW82))*(1+$AX82)</f>
        <v>0</v>
      </c>
      <c r="BE82" s="4680">
        <f t="shared" ref="BE82" ca="1" si="236">(-PMT($AV82,$AW82,K82*$AW82))*(1+$AX82)</f>
        <v>0</v>
      </c>
      <c r="BF82" s="4680">
        <f t="shared" ref="BF82" ca="1" si="237">(-PMT($AV82,$AW82,L82*$AW82))*(1+$AX82)</f>
        <v>0</v>
      </c>
      <c r="BG82" s="4680">
        <f t="shared" ref="BG82" ca="1" si="238">(-PMT($AV82,$AW82,M82*$AW82))*(1+$AX82)</f>
        <v>0</v>
      </c>
      <c r="BH82" s="382"/>
      <c r="BI82" s="4680"/>
      <c r="BJ82" s="4680"/>
      <c r="BK82" s="4680"/>
      <c r="BL82" s="4680"/>
      <c r="BM82" s="4680"/>
      <c r="BN82" s="4680"/>
      <c r="BO82" s="4680"/>
      <c r="BP82" s="4680"/>
      <c r="BQ82" s="4680"/>
      <c r="BR82" s="382"/>
      <c r="BS82" s="4679">
        <f t="shared" ref="BS82" ca="1" si="239">O82+Y82+AY82</f>
        <v>1197.7528921824</v>
      </c>
      <c r="BT82" s="4679">
        <f t="shared" ref="BT82" ca="1" si="240">P82+Z82+AZ82</f>
        <v>1197.7528921824</v>
      </c>
      <c r="BU82" s="4679">
        <f t="shared" ref="BU82" ca="1" si="241">Q82+AA82+BA82</f>
        <v>1197.7528921824</v>
      </c>
      <c r="BV82" s="4679">
        <f t="shared" ref="BV82" ca="1" si="242">R82+AB82+BB82</f>
        <v>1197.7528921824</v>
      </c>
      <c r="BW82" s="4679">
        <f t="shared" ref="BW82" ca="1" si="243">S82+AC82+BC82</f>
        <v>1197.7528921824</v>
      </c>
      <c r="BX82" s="4679">
        <f t="shared" ref="BX82" ca="1" si="244">T82+AD82+BD82</f>
        <v>1197.7528921824</v>
      </c>
      <c r="BY82" s="4679">
        <f t="shared" ref="BY82" ca="1" si="245">U82+AE82+BE82</f>
        <v>1197.7528921824</v>
      </c>
      <c r="BZ82" s="4679">
        <f t="shared" ref="BZ82" ca="1" si="246">V82+AF82+BF82</f>
        <v>0</v>
      </c>
      <c r="CA82" s="4679">
        <f t="shared" ref="CA82" ca="1" si="247">W82+AG82+BG82</f>
        <v>0</v>
      </c>
      <c r="CC82" s="4677">
        <f ca="1">AVERAGE(CostAbsolute!$BS82:$CA82)</f>
        <v>931.58558280853322</v>
      </c>
      <c r="CD82" s="4677">
        <f t="shared" ref="CD82" ca="1" si="248">(SUMPRODUCT(BT82:CA82,discount_factors)*5)+BS82</f>
        <v>21737.860834633746</v>
      </c>
      <c r="CF82" s="4678">
        <f t="shared" ref="CF82" ca="1" si="249">AY82-E82</f>
        <v>0</v>
      </c>
      <c r="CG82" s="4678">
        <f t="shared" ref="CG82" ca="1" si="250">AZ82-F82</f>
        <v>0</v>
      </c>
      <c r="CH82" s="4678">
        <f t="shared" ref="CH82" ca="1" si="251">BA82-G82</f>
        <v>0</v>
      </c>
      <c r="CI82" s="4678">
        <f t="shared" ref="CI82" ca="1" si="252">BB82-H82</f>
        <v>0</v>
      </c>
      <c r="CJ82" s="4678">
        <f t="shared" ref="CJ82" ca="1" si="253">BC82-I82</f>
        <v>0</v>
      </c>
      <c r="CK82" s="4678">
        <f t="shared" ref="CK82" ca="1" si="254">BD82-J82</f>
        <v>0</v>
      </c>
      <c r="CL82" s="4678">
        <f t="shared" ref="CL82" ca="1" si="255">BE82-K82</f>
        <v>0</v>
      </c>
      <c r="CM82" s="4678">
        <f t="shared" ref="CM82" ca="1" si="256">BF82-L82</f>
        <v>0</v>
      </c>
      <c r="CN82" s="4678">
        <f t="shared" ref="CN82" ca="1" si="257">BG82-M82</f>
        <v>0</v>
      </c>
      <c r="CP82" s="4677">
        <f ca="1">AVERAGE(CostAbsolute!$CF82:$CN82)</f>
        <v>0</v>
      </c>
      <c r="CQ82" s="4677">
        <f t="shared" ref="CQ82" ca="1" si="258">(SUMPRODUCT(CG82:CN82,discount_factors)*5)+CF82</f>
        <v>0</v>
      </c>
      <c r="CR82" s="784" t="str">
        <f t="shared" ref="CR82" ca="1" si="259">IF(ABS(CD82-CQ82-AT82)&lt;1,"ok","err")</f>
        <v>ok</v>
      </c>
    </row>
    <row r="83" spans="1:96" s="2334" customFormat="1">
      <c r="A83" s="5884" t="s">
        <v>104</v>
      </c>
      <c r="B83" s="5884" t="s">
        <v>104</v>
      </c>
      <c r="C83" s="5884" t="s">
        <v>104</v>
      </c>
      <c r="E83" s="5885">
        <f t="shared" ref="E83:M83" ca="1" si="260">SUM(E45:E82)</f>
        <v>254428.48978077748</v>
      </c>
      <c r="F83" s="5885">
        <f t="shared" ca="1" si="260"/>
        <v>296562.09856450697</v>
      </c>
      <c r="G83" s="5885">
        <f t="shared" ca="1" si="260"/>
        <v>354113.08369785384</v>
      </c>
      <c r="H83" s="5885">
        <f t="shared" ca="1" si="260"/>
        <v>412371.71832035703</v>
      </c>
      <c r="I83" s="5885">
        <f t="shared" ca="1" si="260"/>
        <v>479934.62778508244</v>
      </c>
      <c r="J83" s="5885">
        <f t="shared" ca="1" si="260"/>
        <v>548098.30861965497</v>
      </c>
      <c r="K83" s="5885">
        <f t="shared" ca="1" si="260"/>
        <v>619389.17051601841</v>
      </c>
      <c r="L83" s="5885">
        <f t="shared" ca="1" si="260"/>
        <v>698908.49155022006</v>
      </c>
      <c r="M83" s="5885">
        <f t="shared" ca="1" si="260"/>
        <v>766562.81085803348</v>
      </c>
      <c r="N83" s="5310"/>
      <c r="O83" s="5885">
        <f t="shared" ref="O83:W83" ca="1" si="261">SUM(O45:O82)</f>
        <v>242196.38256298692</v>
      </c>
      <c r="P83" s="5885">
        <f t="shared" ca="1" si="261"/>
        <v>321777.97687569988</v>
      </c>
      <c r="Q83" s="5885">
        <f t="shared" ca="1" si="261"/>
        <v>419803.34261471854</v>
      </c>
      <c r="R83" s="5885">
        <f t="shared" ca="1" si="261"/>
        <v>523691.32239358535</v>
      </c>
      <c r="S83" s="5885">
        <f t="shared" ca="1" si="261"/>
        <v>633969.3838769123</v>
      </c>
      <c r="T83" s="5885">
        <f t="shared" ca="1" si="261"/>
        <v>744515.83327236492</v>
      </c>
      <c r="U83" s="5885">
        <f t="shared" ca="1" si="261"/>
        <v>862588.89772675571</v>
      </c>
      <c r="V83" s="5885">
        <f t="shared" ca="1" si="261"/>
        <v>998435.45974584448</v>
      </c>
      <c r="W83" s="5885">
        <f t="shared" ca="1" si="261"/>
        <v>1115125.5828060978</v>
      </c>
      <c r="X83" s="5310"/>
      <c r="Y83" s="5885">
        <f t="shared" ref="Y83:AG83" ca="1" si="262">SUM(Y45:Y82)</f>
        <v>163319.0515886989</v>
      </c>
      <c r="Z83" s="5885">
        <f t="shared" ca="1" si="262"/>
        <v>207449.65799747789</v>
      </c>
      <c r="AA83" s="5885">
        <f t="shared" ca="1" si="262"/>
        <v>249781.40899689717</v>
      </c>
      <c r="AB83" s="5885">
        <f t="shared" ca="1" si="262"/>
        <v>292465.42393947038</v>
      </c>
      <c r="AC83" s="5885">
        <f t="shared" ca="1" si="262"/>
        <v>325286.20279059588</v>
      </c>
      <c r="AD83" s="5885">
        <f t="shared" ca="1" si="262"/>
        <v>373573.14186966594</v>
      </c>
      <c r="AE83" s="5885">
        <f t="shared" ca="1" si="262"/>
        <v>421528.05277792166</v>
      </c>
      <c r="AF83" s="5885">
        <f t="shared" ca="1" si="262"/>
        <v>479588.12742020597</v>
      </c>
      <c r="AG83" s="5885">
        <f t="shared" ca="1" si="262"/>
        <v>534228.31003977044</v>
      </c>
      <c r="AH83" s="5310"/>
      <c r="AI83" s="5885">
        <f t="shared" ref="AI83:AQ83" ca="1" si="263">SUM(AI45:AI82)</f>
        <v>659943.92393246328</v>
      </c>
      <c r="AJ83" s="5885">
        <f t="shared" ca="1" si="263"/>
        <v>825789.73343768483</v>
      </c>
      <c r="AK83" s="5885">
        <f t="shared" ca="1" si="263"/>
        <v>1023697.8353094696</v>
      </c>
      <c r="AL83" s="5885">
        <f t="shared" ca="1" si="263"/>
        <v>1228528.4646534126</v>
      </c>
      <c r="AM83" s="5885">
        <f t="shared" ca="1" si="263"/>
        <v>1439190.2144525903</v>
      </c>
      <c r="AN83" s="5885">
        <f t="shared" ca="1" si="263"/>
        <v>1666187.2837616859</v>
      </c>
      <c r="AO83" s="5885">
        <f t="shared" ca="1" si="263"/>
        <v>1903506.1210206957</v>
      </c>
      <c r="AP83" s="5885">
        <f t="shared" ca="1" si="263"/>
        <v>2176932.0787162706</v>
      </c>
      <c r="AQ83" s="5885">
        <f t="shared" ca="1" si="263"/>
        <v>2415916.7037039017</v>
      </c>
      <c r="AS83" s="4688">
        <f ca="1">AVERAGE(CostAbsolute!$AI83:$AQ83)</f>
        <v>1482188.0398875747</v>
      </c>
      <c r="AT83" s="4688">
        <f t="shared" ca="1" si="194"/>
        <v>28511551.300866574</v>
      </c>
      <c r="AU83" s="4939"/>
      <c r="AV83" s="4669"/>
      <c r="AW83" s="4667"/>
      <c r="AX83" s="4687"/>
      <c r="AY83" s="5885">
        <f ca="1">SUM(AY46:AY82)</f>
        <v>540603.33114897518</v>
      </c>
      <c r="AZ83" s="5885">
        <f t="shared" ref="AZ83:BG83" ca="1" si="264">SUM(AZ46:AZ82)</f>
        <v>622204.55165060447</v>
      </c>
      <c r="BA83" s="5885">
        <f t="shared" ca="1" si="264"/>
        <v>735183.23928749701</v>
      </c>
      <c r="BB83" s="5885">
        <f t="shared" ca="1" si="264"/>
        <v>847437.70921191212</v>
      </c>
      <c r="BC83" s="5885">
        <f t="shared" ca="1" si="264"/>
        <v>966401.67494015151</v>
      </c>
      <c r="BD83" s="5885">
        <f t="shared" ca="1" si="264"/>
        <v>1090341.1230208585</v>
      </c>
      <c r="BE83" s="5885">
        <f t="shared" ca="1" si="264"/>
        <v>1216242.1531748557</v>
      </c>
      <c r="BF83" s="5885">
        <f t="shared" ca="1" si="264"/>
        <v>1361161.4999587734</v>
      </c>
      <c r="BG83" s="5885">
        <f t="shared" ca="1" si="264"/>
        <v>1486636.4964714472</v>
      </c>
      <c r="BH83" s="5310"/>
      <c r="BI83" s="5885"/>
      <c r="BJ83" s="5885"/>
      <c r="BK83" s="5885"/>
      <c r="BL83" s="5885"/>
      <c r="BM83" s="5885"/>
      <c r="BN83" s="5885"/>
      <c r="BO83" s="5885"/>
      <c r="BP83" s="5885"/>
      <c r="BQ83" s="5885"/>
      <c r="BR83" s="5310"/>
      <c r="BS83" s="5891">
        <f ca="1">SUM(BS45:BS82)</f>
        <v>946118.76530066109</v>
      </c>
      <c r="BT83" s="5891">
        <f t="shared" ref="BT83:CA83" ca="1" si="265">SUM(BT45:BT82)</f>
        <v>1156817.5045841138</v>
      </c>
      <c r="BU83" s="5891">
        <f t="shared" ca="1" si="265"/>
        <v>1420315.720989167</v>
      </c>
      <c r="BV83" s="5891">
        <f t="shared" ca="1" si="265"/>
        <v>1690807.1737440494</v>
      </c>
      <c r="BW83" s="5891">
        <f t="shared" ca="1" si="265"/>
        <v>1985510.0618826891</v>
      </c>
      <c r="BX83" s="5891">
        <f t="shared" ca="1" si="265"/>
        <v>2294743.5794401285</v>
      </c>
      <c r="BY83" s="5891">
        <f t="shared" ca="1" si="265"/>
        <v>2621976.4719632016</v>
      </c>
      <c r="BZ83" s="5891">
        <f t="shared" ca="1" si="265"/>
        <v>2993344.246878772</v>
      </c>
      <c r="CA83" s="5891">
        <f t="shared" ca="1" si="265"/>
        <v>3320855.2225770522</v>
      </c>
      <c r="CC83" s="4688">
        <f ca="1">AVERAGE(CostAbsolute!$BS83:$CA83)</f>
        <v>2047832.0830399815</v>
      </c>
      <c r="CD83" s="4688">
        <f t="shared" ca="1" si="199"/>
        <v>39413403.676860541</v>
      </c>
      <c r="CF83" s="5892">
        <f ca="1">SUM(CF45:CF82)</f>
        <v>286174.84136819781</v>
      </c>
      <c r="CG83" s="5892">
        <f t="shared" ref="CG83:CN83" ca="1" si="266">SUM(CG45:CG82)</f>
        <v>331027.77114642883</v>
      </c>
      <c r="CH83" s="5892">
        <f t="shared" ca="1" si="266"/>
        <v>396617.88567969727</v>
      </c>
      <c r="CI83" s="5892">
        <f t="shared" ca="1" si="266"/>
        <v>462278.70909063698</v>
      </c>
      <c r="CJ83" s="5892">
        <f t="shared" ca="1" si="266"/>
        <v>546319.84743009834</v>
      </c>
      <c r="CK83" s="5892">
        <f t="shared" ca="1" si="266"/>
        <v>628556.29567844304</v>
      </c>
      <c r="CL83" s="5892">
        <f t="shared" ca="1" si="266"/>
        <v>718470.35094250622</v>
      </c>
      <c r="CM83" s="5892">
        <f t="shared" ca="1" si="266"/>
        <v>816412.16816250142</v>
      </c>
      <c r="CN83" s="5892">
        <f t="shared" ca="1" si="266"/>
        <v>904938.51887315093</v>
      </c>
      <c r="CP83" s="4688">
        <f ca="1">AVERAGE(CostAbsolute!$CF83:$CN83)</f>
        <v>565644.04315240681</v>
      </c>
      <c r="CQ83" s="4688">
        <f ca="1">(SUMPRODUCT(CG83:CN83,discount_factors)*5)+CF83</f>
        <v>10901852.375993967</v>
      </c>
      <c r="CR83" s="141" t="str">
        <f ca="1">IF(ABS(CD83-CQ83-AT83)&lt;1,"ok","err")</f>
        <v>ok</v>
      </c>
    </row>
    <row r="84" spans="1:96">
      <c r="D84" s="2334"/>
      <c r="N84" s="2334"/>
      <c r="W84" s="365"/>
      <c r="X84" s="926"/>
      <c r="Y84" s="4690"/>
      <c r="Z84" s="4690"/>
      <c r="AA84" s="4690"/>
      <c r="AB84" s="4690"/>
      <c r="AC84" s="4690"/>
      <c r="AD84" s="4690"/>
      <c r="AE84" s="4690"/>
      <c r="AF84" s="4690"/>
      <c r="AG84" s="4690"/>
      <c r="AH84" s="2334"/>
      <c r="AT84" s="2334"/>
      <c r="AW84" s="2334"/>
      <c r="CA84" s="665"/>
      <c r="CD84" s="665"/>
      <c r="CF84" s="784" t="str">
        <f t="shared" ref="CF84:CN84" ca="1" si="267">IF(ROUND(BS41-CF41-AI41,0)=0,"ok",BS41-CF41-AI41)</f>
        <v>ok</v>
      </c>
      <c r="CG84" s="784" t="str">
        <f t="shared" ca="1" si="267"/>
        <v>ok</v>
      </c>
      <c r="CH84" s="784" t="str">
        <f t="shared" ca="1" si="267"/>
        <v>ok</v>
      </c>
      <c r="CI84" s="784" t="str">
        <f t="shared" ca="1" si="267"/>
        <v>ok</v>
      </c>
      <c r="CJ84" s="784" t="str">
        <f t="shared" ca="1" si="267"/>
        <v>ok</v>
      </c>
      <c r="CK84" s="784" t="str">
        <f t="shared" ca="1" si="267"/>
        <v>ok</v>
      </c>
      <c r="CL84" s="784" t="str">
        <f t="shared" ca="1" si="267"/>
        <v>ok</v>
      </c>
      <c r="CM84" s="784" t="str">
        <f t="shared" ca="1" si="267"/>
        <v>ok</v>
      </c>
      <c r="CN84" s="784" t="str">
        <f t="shared" ca="1" si="267"/>
        <v>ok</v>
      </c>
      <c r="CP84" s="784" t="str">
        <f ca="1">IF(ROUND(CC41-CP41-AS41,0)=0,"ok",CC41-CP41-AS41)</f>
        <v>ok</v>
      </c>
      <c r="CQ84" s="784" t="str">
        <f ca="1">IF(ROUND(CD41-CQ41-AT41,0)=0,"ok",CD41-CQ41-AT41)</f>
        <v>ok</v>
      </c>
    </row>
    <row r="85" spans="1:96">
      <c r="D85" s="2334"/>
      <c r="N85" s="2334"/>
      <c r="X85" s="2334"/>
      <c r="AH85" s="2334"/>
      <c r="AT85" s="2334"/>
      <c r="AW85" s="2334"/>
      <c r="CA85" s="978"/>
    </row>
    <row r="86" spans="1:96">
      <c r="B86" s="2334" t="str">
        <f>Preferences.moneyunits</f>
        <v>ZARm</v>
      </c>
      <c r="E86" s="17" t="s">
        <v>888</v>
      </c>
      <c r="F86" s="2331" t="s">
        <v>889</v>
      </c>
      <c r="O86" s="17" t="s">
        <v>890</v>
      </c>
      <c r="P86" s="2331" t="s">
        <v>891</v>
      </c>
      <c r="Y86" s="17" t="s">
        <v>892</v>
      </c>
      <c r="Z86" s="2331" t="s">
        <v>893</v>
      </c>
      <c r="AI86" s="17" t="s">
        <v>3818</v>
      </c>
      <c r="AS86" s="2331" t="s">
        <v>3817</v>
      </c>
      <c r="AU86" s="2331" t="s">
        <v>3787</v>
      </c>
      <c r="AV86" s="4687" t="s">
        <v>3816</v>
      </c>
      <c r="AY86" s="17" t="s">
        <v>4015</v>
      </c>
      <c r="BI86" s="17"/>
      <c r="BR86" s="2331" t="s">
        <v>3813</v>
      </c>
      <c r="BS86" s="17"/>
      <c r="CA86" s="665"/>
      <c r="CC86" s="2331" t="s">
        <v>3812</v>
      </c>
      <c r="CF86" s="2331" t="s">
        <v>3811</v>
      </c>
      <c r="CP86" s="2331" t="s">
        <v>3811</v>
      </c>
    </row>
    <row r="87" spans="1:96" ht="13.5" thickBot="1">
      <c r="A87" s="4689" t="s">
        <v>65</v>
      </c>
      <c r="B87" s="4689" t="s">
        <v>61</v>
      </c>
      <c r="C87" s="4686" t="s">
        <v>63</v>
      </c>
      <c r="E87" s="4683" t="s">
        <v>221</v>
      </c>
      <c r="F87" s="4683" t="s">
        <v>247</v>
      </c>
      <c r="G87" s="4683" t="s">
        <v>248</v>
      </c>
      <c r="H87" s="4683" t="s">
        <v>249</v>
      </c>
      <c r="I87" s="4683" t="s">
        <v>250</v>
      </c>
      <c r="J87" s="4683" t="s">
        <v>251</v>
      </c>
      <c r="K87" s="4683" t="s">
        <v>252</v>
      </c>
      <c r="L87" s="4683" t="s">
        <v>253</v>
      </c>
      <c r="M87" s="4683" t="s">
        <v>254</v>
      </c>
      <c r="N87" s="2334"/>
      <c r="O87" s="4683" t="s">
        <v>221</v>
      </c>
      <c r="P87" s="4683" t="s">
        <v>247</v>
      </c>
      <c r="Q87" s="4683" t="s">
        <v>248</v>
      </c>
      <c r="R87" s="4683" t="s">
        <v>249</v>
      </c>
      <c r="S87" s="4683" t="s">
        <v>250</v>
      </c>
      <c r="T87" s="4683" t="s">
        <v>251</v>
      </c>
      <c r="U87" s="4683" t="s">
        <v>252</v>
      </c>
      <c r="V87" s="4683" t="s">
        <v>253</v>
      </c>
      <c r="W87" s="4683" t="s">
        <v>254</v>
      </c>
      <c r="X87" s="2334"/>
      <c r="Y87" s="4683" t="s">
        <v>221</v>
      </c>
      <c r="Z87" s="4683" t="s">
        <v>247</v>
      </c>
      <c r="AA87" s="4683" t="s">
        <v>248</v>
      </c>
      <c r="AB87" s="4683" t="s">
        <v>249</v>
      </c>
      <c r="AC87" s="4683" t="s">
        <v>250</v>
      </c>
      <c r="AD87" s="4683" t="s">
        <v>251</v>
      </c>
      <c r="AE87" s="4683" t="s">
        <v>252</v>
      </c>
      <c r="AF87" s="4683" t="s">
        <v>253</v>
      </c>
      <c r="AG87" s="4683" t="s">
        <v>254</v>
      </c>
      <c r="AH87" s="2334"/>
      <c r="AI87" s="4683" t="s">
        <v>221</v>
      </c>
      <c r="AJ87" s="4683" t="s">
        <v>247</v>
      </c>
      <c r="AK87" s="4683" t="s">
        <v>248</v>
      </c>
      <c r="AL87" s="4683" t="s">
        <v>249</v>
      </c>
      <c r="AM87" s="4683" t="s">
        <v>250</v>
      </c>
      <c r="AN87" s="4683" t="s">
        <v>251</v>
      </c>
      <c r="AO87" s="4683" t="s">
        <v>252</v>
      </c>
      <c r="AP87" s="4683" t="s">
        <v>253</v>
      </c>
      <c r="AQ87" s="4683" t="s">
        <v>254</v>
      </c>
      <c r="AS87" s="4682" t="s">
        <v>3810</v>
      </c>
      <c r="AT87" s="4682" t="s">
        <v>3809</v>
      </c>
      <c r="AU87" s="4684" t="s">
        <v>924</v>
      </c>
      <c r="AV87" s="4685" t="s">
        <v>1000</v>
      </c>
      <c r="AW87" s="4684" t="s">
        <v>924</v>
      </c>
      <c r="AX87" s="4684" t="s">
        <v>3788</v>
      </c>
      <c r="AY87" s="4683">
        <v>2010</v>
      </c>
      <c r="AZ87" s="4683">
        <v>2015</v>
      </c>
      <c r="BA87" s="4683">
        <v>2020</v>
      </c>
      <c r="BB87" s="4683">
        <v>2025</v>
      </c>
      <c r="BC87" s="4683">
        <v>2030</v>
      </c>
      <c r="BD87" s="4683">
        <v>2035</v>
      </c>
      <c r="BE87" s="4683">
        <v>2040</v>
      </c>
      <c r="BF87" s="4683">
        <v>2045</v>
      </c>
      <c r="BG87" s="4683">
        <v>2050</v>
      </c>
      <c r="BH87" s="2334"/>
      <c r="BI87" s="4683">
        <v>2010</v>
      </c>
      <c r="BJ87" s="4683">
        <v>2015</v>
      </c>
      <c r="BK87" s="4683">
        <v>2020</v>
      </c>
      <c r="BL87" s="4683">
        <v>2025</v>
      </c>
      <c r="BM87" s="4683">
        <v>2030</v>
      </c>
      <c r="BN87" s="4683">
        <v>2035</v>
      </c>
      <c r="BO87" s="4683">
        <v>2040</v>
      </c>
      <c r="BP87" s="4683">
        <v>2045</v>
      </c>
      <c r="BQ87" s="4683">
        <v>2050</v>
      </c>
      <c r="BR87" s="2334"/>
      <c r="BS87" s="4683" t="s">
        <v>221</v>
      </c>
      <c r="BT87" s="4683" t="s">
        <v>247</v>
      </c>
      <c r="BU87" s="4683" t="s">
        <v>248</v>
      </c>
      <c r="BV87" s="4683" t="s">
        <v>249</v>
      </c>
      <c r="BW87" s="4683" t="s">
        <v>250</v>
      </c>
      <c r="BX87" s="4683" t="s">
        <v>251</v>
      </c>
      <c r="BY87" s="4683" t="s">
        <v>252</v>
      </c>
      <c r="BZ87" s="4683" t="s">
        <v>253</v>
      </c>
      <c r="CA87" s="4683" t="s">
        <v>254</v>
      </c>
      <c r="CB87" s="784"/>
      <c r="CC87" s="4682" t="s">
        <v>3810</v>
      </c>
      <c r="CD87" s="4682" t="s">
        <v>3809</v>
      </c>
      <c r="CF87" s="4683" t="s">
        <v>221</v>
      </c>
      <c r="CG87" s="4683" t="s">
        <v>247</v>
      </c>
      <c r="CH87" s="4683" t="s">
        <v>248</v>
      </c>
      <c r="CI87" s="4683" t="s">
        <v>249</v>
      </c>
      <c r="CJ87" s="4683" t="s">
        <v>250</v>
      </c>
      <c r="CK87" s="4683" t="s">
        <v>251</v>
      </c>
      <c r="CL87" s="4683" t="s">
        <v>252</v>
      </c>
      <c r="CM87" s="4683" t="s">
        <v>253</v>
      </c>
      <c r="CN87" s="4683" t="s">
        <v>254</v>
      </c>
      <c r="CP87" s="4682" t="s">
        <v>3810</v>
      </c>
      <c r="CQ87" s="4682" t="s">
        <v>3809</v>
      </c>
    </row>
    <row r="88" spans="1:96" ht="13.5" thickTop="1">
      <c r="A88" s="4681" t="s">
        <v>2335</v>
      </c>
      <c r="B88" s="4681" t="s">
        <v>3823</v>
      </c>
      <c r="C88" s="4681" t="s">
        <v>4</v>
      </c>
      <c r="E88" s="4680">
        <f t="shared" ref="E88:M97" ca="1" si="268">IFERROR(INDEX(INDIRECT($A88&amp;".Costs["&amp;E$2&amp;"]"), MATCH($E$86, INDIRECT($A88&amp;".Costs[Vector]"), 0)),0)</f>
        <v>0</v>
      </c>
      <c r="F88" s="4680">
        <f t="shared" ca="1" si="268"/>
        <v>0</v>
      </c>
      <c r="G88" s="4680">
        <f t="shared" ca="1" si="268"/>
        <v>0</v>
      </c>
      <c r="H88" s="4680">
        <f t="shared" ca="1" si="268"/>
        <v>0</v>
      </c>
      <c r="I88" s="4680">
        <f t="shared" ca="1" si="268"/>
        <v>0</v>
      </c>
      <c r="J88" s="4680">
        <f t="shared" ca="1" si="268"/>
        <v>0</v>
      </c>
      <c r="K88" s="4680">
        <f t="shared" ca="1" si="268"/>
        <v>0</v>
      </c>
      <c r="L88" s="4680">
        <f t="shared" ca="1" si="268"/>
        <v>0</v>
      </c>
      <c r="M88" s="4680">
        <f t="shared" ca="1" si="268"/>
        <v>0</v>
      </c>
      <c r="N88" s="382"/>
      <c r="O88" s="4680">
        <f t="shared" ref="O88:W97" ca="1" si="269">IFERROR(INDEX(INDIRECT($A88&amp;".Costs["&amp;O$2&amp;"]"), MATCH($O$86, INDIRECT($A88&amp;".Costs[Vector]"), 0)),0)</f>
        <v>0</v>
      </c>
      <c r="P88" s="4680">
        <f t="shared" ca="1" si="269"/>
        <v>0</v>
      </c>
      <c r="Q88" s="4680">
        <f t="shared" ca="1" si="269"/>
        <v>0</v>
      </c>
      <c r="R88" s="4680">
        <f t="shared" ca="1" si="269"/>
        <v>0</v>
      </c>
      <c r="S88" s="4680">
        <f t="shared" ca="1" si="269"/>
        <v>0</v>
      </c>
      <c r="T88" s="4680">
        <f t="shared" ca="1" si="269"/>
        <v>0</v>
      </c>
      <c r="U88" s="4680">
        <f t="shared" ca="1" si="269"/>
        <v>0</v>
      </c>
      <c r="V88" s="4680">
        <f t="shared" ca="1" si="269"/>
        <v>0</v>
      </c>
      <c r="W88" s="4680">
        <f t="shared" ca="1" si="269"/>
        <v>0</v>
      </c>
      <c r="X88" s="382"/>
      <c r="Y88" s="4680">
        <f t="shared" ref="Y88:AG97" ca="1" si="270">IFERROR(INDEX(INDIRECT($A88&amp;".Costs["&amp;Y$2&amp;"]"), MATCH($Y$86, INDIRECT($A88&amp;".Costs[Vector]"), 0)),0)</f>
        <v>0</v>
      </c>
      <c r="Z88" s="4680">
        <f t="shared" ca="1" si="270"/>
        <v>0</v>
      </c>
      <c r="AA88" s="4680">
        <f t="shared" ca="1" si="270"/>
        <v>0</v>
      </c>
      <c r="AB88" s="4680">
        <f t="shared" ca="1" si="270"/>
        <v>0</v>
      </c>
      <c r="AC88" s="4680">
        <f t="shared" ca="1" si="270"/>
        <v>0</v>
      </c>
      <c r="AD88" s="4680">
        <f t="shared" ca="1" si="270"/>
        <v>0</v>
      </c>
      <c r="AE88" s="4680">
        <f t="shared" ca="1" si="270"/>
        <v>0</v>
      </c>
      <c r="AF88" s="4680">
        <f t="shared" ca="1" si="270"/>
        <v>0</v>
      </c>
      <c r="AG88" s="4680">
        <f t="shared" ca="1" si="270"/>
        <v>0</v>
      </c>
      <c r="AH88" s="382"/>
      <c r="AI88" s="4680">
        <f t="shared" ref="AI88:AI119" ca="1" si="271">SUM(E88,O88,Y88)</f>
        <v>0</v>
      </c>
      <c r="AJ88" s="4680">
        <f t="shared" ref="AJ88:AJ119" ca="1" si="272">SUM(F88,P88,Z88)</f>
        <v>0</v>
      </c>
      <c r="AK88" s="4680">
        <f t="shared" ref="AK88:AK119" ca="1" si="273">SUM(G88,Q88,AA88)</f>
        <v>0</v>
      </c>
      <c r="AL88" s="4680">
        <f t="shared" ref="AL88:AL119" ca="1" si="274">SUM(H88,R88,AB88)</f>
        <v>0</v>
      </c>
      <c r="AM88" s="4680">
        <f t="shared" ref="AM88:AM119" ca="1" si="275">SUM(I88,S88,AC88)</f>
        <v>0</v>
      </c>
      <c r="AN88" s="4680">
        <f t="shared" ref="AN88:AN119" ca="1" si="276">SUM(J88,T88,AD88)</f>
        <v>0</v>
      </c>
      <c r="AO88" s="4680">
        <f t="shared" ref="AO88:AO119" ca="1" si="277">SUM(K88,U88,AE88)</f>
        <v>0</v>
      </c>
      <c r="AP88" s="4680">
        <f t="shared" ref="AP88:AP119" ca="1" si="278">SUM(L88,V88,AF88)</f>
        <v>0</v>
      </c>
      <c r="AQ88" s="4680">
        <f t="shared" ref="AQ88:AQ119" ca="1" si="279">SUM(M88,W88,AG88)</f>
        <v>0</v>
      </c>
      <c r="AS88" s="4677">
        <f ca="1">AVERAGE(CostAbsolute!$AI88:$AQ88)</f>
        <v>0</v>
      </c>
      <c r="AT88" s="4677">
        <f t="shared" ref="AT88:AT119" ca="1" si="280">(SUMPRODUCT(AJ88:AQ88,discount_factors)*5)+AI88</f>
        <v>0</v>
      </c>
      <c r="AU88" s="4939">
        <f t="shared" ref="AU88:AU119" si="281">IFERROR(VLOOKUP(A88, Cost.FinanceCostTable, 5, FALSE),1)</f>
        <v>4</v>
      </c>
      <c r="AV88" s="4675">
        <f t="shared" ref="AV88:AV119" si="282">IFERROR(VLOOKUP($A88,Cost.FinanceCostTable,10,FALSE),IntRate_High)</f>
        <v>0.1</v>
      </c>
      <c r="AW88" s="4680">
        <f>IFERROR(VLOOKUP($A88,Cost.FinanceCostTable,11,FALSE),Assumptions.Global!$L$39)</f>
        <v>30</v>
      </c>
      <c r="AX88" s="4687">
        <f t="shared" ref="AX88:AX119" si="283">IFERROR(VLOOKUP(AU88,IDC_Point,14,FALSE),0)</f>
        <v>0.18768475250000005</v>
      </c>
      <c r="AY88" s="4680">
        <f ca="1">(-PMT($AV88,$AW88,E88*$AW88))*(1+$AX88)</f>
        <v>0</v>
      </c>
      <c r="AZ88" s="4680">
        <f t="shared" ref="AZ88:BG88" ca="1" si="284">(-PMT($AV88,$AW88,F88*$AW88))*(1+$AX88)</f>
        <v>0</v>
      </c>
      <c r="BA88" s="4680">
        <f t="shared" ca="1" si="284"/>
        <v>0</v>
      </c>
      <c r="BB88" s="4680">
        <f t="shared" ca="1" si="284"/>
        <v>0</v>
      </c>
      <c r="BC88" s="4680">
        <f t="shared" ca="1" si="284"/>
        <v>0</v>
      </c>
      <c r="BD88" s="4680">
        <f t="shared" ca="1" si="284"/>
        <v>0</v>
      </c>
      <c r="BE88" s="4680">
        <f t="shared" ca="1" si="284"/>
        <v>0</v>
      </c>
      <c r="BF88" s="4680">
        <f t="shared" ca="1" si="284"/>
        <v>0</v>
      </c>
      <c r="BG88" s="4680">
        <f t="shared" ca="1" si="284"/>
        <v>0</v>
      </c>
      <c r="BH88" s="382"/>
      <c r="BI88" s="4680"/>
      <c r="BJ88" s="4680"/>
      <c r="BK88" s="4680"/>
      <c r="BL88" s="4680"/>
      <c r="BM88" s="4680"/>
      <c r="BN88" s="4680"/>
      <c r="BO88" s="4680"/>
      <c r="BP88" s="4680"/>
      <c r="BQ88" s="4680"/>
      <c r="BR88" s="382"/>
      <c r="BS88" s="4679">
        <f ca="1">O88+Y88+AY88</f>
        <v>0</v>
      </c>
      <c r="BT88" s="4679">
        <f t="shared" ref="BT88:CA89" ca="1" si="285">P88+Z88+AZ88</f>
        <v>0</v>
      </c>
      <c r="BU88" s="4679">
        <f t="shared" ca="1" si="285"/>
        <v>0</v>
      </c>
      <c r="BV88" s="4679">
        <f t="shared" ca="1" si="285"/>
        <v>0</v>
      </c>
      <c r="BW88" s="4679">
        <f t="shared" ca="1" si="285"/>
        <v>0</v>
      </c>
      <c r="BX88" s="4679">
        <f t="shared" ca="1" si="285"/>
        <v>0</v>
      </c>
      <c r="BY88" s="4679">
        <f t="shared" ca="1" si="285"/>
        <v>0</v>
      </c>
      <c r="BZ88" s="4679">
        <f t="shared" ca="1" si="285"/>
        <v>0</v>
      </c>
      <c r="CA88" s="4679">
        <f t="shared" ca="1" si="285"/>
        <v>0</v>
      </c>
      <c r="CC88" s="4677">
        <f ca="1">AVERAGE(CostAbsolute!$BS88:$CA88)</f>
        <v>0</v>
      </c>
      <c r="CD88" s="4677">
        <f t="shared" ref="CD88:CD119" ca="1" si="286">(SUMPRODUCT(BT88:CA88,discount_factors)*5)+BS88</f>
        <v>0</v>
      </c>
      <c r="CF88" s="4678">
        <f ca="1">AY88-E88</f>
        <v>0</v>
      </c>
      <c r="CG88" s="4678">
        <f t="shared" ref="CG88:CN89" ca="1" si="287">AZ88-F88</f>
        <v>0</v>
      </c>
      <c r="CH88" s="4678">
        <f t="shared" ca="1" si="287"/>
        <v>0</v>
      </c>
      <c r="CI88" s="4678">
        <f t="shared" ca="1" si="287"/>
        <v>0</v>
      </c>
      <c r="CJ88" s="4678">
        <f t="shared" ca="1" si="287"/>
        <v>0</v>
      </c>
      <c r="CK88" s="4678">
        <f t="shared" ca="1" si="287"/>
        <v>0</v>
      </c>
      <c r="CL88" s="4678">
        <f t="shared" ca="1" si="287"/>
        <v>0</v>
      </c>
      <c r="CM88" s="4678">
        <f t="shared" ca="1" si="287"/>
        <v>0</v>
      </c>
      <c r="CN88" s="4678">
        <f t="shared" ca="1" si="287"/>
        <v>0</v>
      </c>
      <c r="CP88" s="4677">
        <f ca="1">AVERAGE(CostAbsolute!$CF88:$CN88)</f>
        <v>0</v>
      </c>
      <c r="CQ88" s="4677">
        <f t="shared" ref="CQ88:CQ119" ca="1" si="288">(SUMPRODUCT(CG88:CN88,discount_factors)*5)+CF88</f>
        <v>0</v>
      </c>
      <c r="CR88" s="784" t="str">
        <f t="shared" ref="CR88:CR119" ca="1" si="289">IF(ABS(CD88-CQ88-AT88)&lt;1,"ok","err")</f>
        <v>ok</v>
      </c>
    </row>
    <row r="89" spans="1:96">
      <c r="A89" s="4671" t="s">
        <v>3994</v>
      </c>
      <c r="B89" s="4671" t="s">
        <v>181</v>
      </c>
      <c r="C89" s="4671" t="s">
        <v>4</v>
      </c>
      <c r="E89" s="4667">
        <f t="shared" ca="1" si="268"/>
        <v>0</v>
      </c>
      <c r="F89" s="4667">
        <f t="shared" ca="1" si="268"/>
        <v>0</v>
      </c>
      <c r="G89" s="4667">
        <f t="shared" ca="1" si="268"/>
        <v>0</v>
      </c>
      <c r="H89" s="4667">
        <f t="shared" ca="1" si="268"/>
        <v>0</v>
      </c>
      <c r="I89" s="4667">
        <f t="shared" ca="1" si="268"/>
        <v>0</v>
      </c>
      <c r="J89" s="4667">
        <f t="shared" ca="1" si="268"/>
        <v>0</v>
      </c>
      <c r="K89" s="4667">
        <f t="shared" ca="1" si="268"/>
        <v>0</v>
      </c>
      <c r="L89" s="4667">
        <f t="shared" ca="1" si="268"/>
        <v>0</v>
      </c>
      <c r="M89" s="4667">
        <f t="shared" ca="1" si="268"/>
        <v>0</v>
      </c>
      <c r="N89" s="382"/>
      <c r="O89" s="4667">
        <f t="shared" ca="1" si="269"/>
        <v>0</v>
      </c>
      <c r="P89" s="4667">
        <f t="shared" ca="1" si="269"/>
        <v>0</v>
      </c>
      <c r="Q89" s="4667">
        <f t="shared" ca="1" si="269"/>
        <v>0</v>
      </c>
      <c r="R89" s="4667">
        <f t="shared" ca="1" si="269"/>
        <v>0</v>
      </c>
      <c r="S89" s="4667">
        <f t="shared" ca="1" si="269"/>
        <v>0</v>
      </c>
      <c r="T89" s="4667">
        <f t="shared" ca="1" si="269"/>
        <v>0</v>
      </c>
      <c r="U89" s="4667">
        <f t="shared" ca="1" si="269"/>
        <v>0</v>
      </c>
      <c r="V89" s="4667">
        <f t="shared" ca="1" si="269"/>
        <v>0</v>
      </c>
      <c r="W89" s="4667">
        <f t="shared" ca="1" si="269"/>
        <v>0</v>
      </c>
      <c r="X89" s="382"/>
      <c r="Y89" s="4667">
        <f t="shared" ca="1" si="270"/>
        <v>0</v>
      </c>
      <c r="Z89" s="4667">
        <f t="shared" ca="1" si="270"/>
        <v>0</v>
      </c>
      <c r="AA89" s="4667">
        <f t="shared" ca="1" si="270"/>
        <v>0</v>
      </c>
      <c r="AB89" s="4667">
        <f t="shared" ca="1" si="270"/>
        <v>0</v>
      </c>
      <c r="AC89" s="4667">
        <f t="shared" ca="1" si="270"/>
        <v>0</v>
      </c>
      <c r="AD89" s="4667">
        <f t="shared" ca="1" si="270"/>
        <v>0</v>
      </c>
      <c r="AE89" s="4667">
        <f t="shared" ca="1" si="270"/>
        <v>0</v>
      </c>
      <c r="AF89" s="4667">
        <f t="shared" ca="1" si="270"/>
        <v>0</v>
      </c>
      <c r="AG89" s="4667">
        <f t="shared" ca="1" si="270"/>
        <v>0</v>
      </c>
      <c r="AH89" s="382"/>
      <c r="AI89" s="4667">
        <f t="shared" ca="1" si="271"/>
        <v>0</v>
      </c>
      <c r="AJ89" s="4667">
        <f t="shared" ca="1" si="272"/>
        <v>0</v>
      </c>
      <c r="AK89" s="4667">
        <f t="shared" ca="1" si="273"/>
        <v>0</v>
      </c>
      <c r="AL89" s="4667">
        <f t="shared" ca="1" si="274"/>
        <v>0</v>
      </c>
      <c r="AM89" s="4667">
        <f t="shared" ca="1" si="275"/>
        <v>0</v>
      </c>
      <c r="AN89" s="4667">
        <f t="shared" ca="1" si="276"/>
        <v>0</v>
      </c>
      <c r="AO89" s="4667">
        <f t="shared" ca="1" si="277"/>
        <v>0</v>
      </c>
      <c r="AP89" s="4667">
        <f t="shared" ca="1" si="278"/>
        <v>0</v>
      </c>
      <c r="AQ89" s="4667">
        <f t="shared" ca="1" si="279"/>
        <v>0</v>
      </c>
      <c r="AS89" s="4664">
        <f ca="1">AVERAGE(CostAbsolute!$AI89:$AQ89)</f>
        <v>0</v>
      </c>
      <c r="AT89" s="4664">
        <f t="shared" ca="1" si="280"/>
        <v>0</v>
      </c>
      <c r="AU89" s="4939">
        <f t="shared" si="281"/>
        <v>3</v>
      </c>
      <c r="AV89" s="4669">
        <f t="shared" si="282"/>
        <v>0.1</v>
      </c>
      <c r="AW89" s="4667">
        <f>IFERROR(VLOOKUP($A89,Cost.FinanceCostTable,11,FALSE),Assumptions.Global!$L$39)</f>
        <v>30</v>
      </c>
      <c r="AX89" s="4687">
        <f t="shared" si="283"/>
        <v>0.14664766666666673</v>
      </c>
      <c r="AY89" s="4667">
        <f t="shared" ref="AY89:AY119" ca="1" si="290">(-PMT($AV89,$AW89,E89*$AW89))*(1+$AX89)</f>
        <v>0</v>
      </c>
      <c r="AZ89" s="4667">
        <f t="shared" ref="AZ89:AZ119" ca="1" si="291">(-PMT($AV89,$AW89,F89*$AW89))*(1+$AX89)</f>
        <v>0</v>
      </c>
      <c r="BA89" s="4667">
        <f t="shared" ref="BA89:BA119" ca="1" si="292">(-PMT($AV89,$AW89,G89*$AW89))*(1+$AX89)</f>
        <v>0</v>
      </c>
      <c r="BB89" s="4667">
        <f t="shared" ref="BB89:BB119" ca="1" si="293">(-PMT($AV89,$AW89,H89*$AW89))*(1+$AX89)</f>
        <v>0</v>
      </c>
      <c r="BC89" s="4667">
        <f t="shared" ref="BC89:BC119" ca="1" si="294">(-PMT($AV89,$AW89,I89*$AW89))*(1+$AX89)</f>
        <v>0</v>
      </c>
      <c r="BD89" s="4667">
        <f t="shared" ref="BD89:BD119" ca="1" si="295">(-PMT($AV89,$AW89,J89*$AW89))*(1+$AX89)</f>
        <v>0</v>
      </c>
      <c r="BE89" s="4667">
        <f t="shared" ref="BE89:BE119" ca="1" si="296">(-PMT($AV89,$AW89,K89*$AW89))*(1+$AX89)</f>
        <v>0</v>
      </c>
      <c r="BF89" s="4667">
        <f t="shared" ref="BF89:BF119" ca="1" si="297">(-PMT($AV89,$AW89,L89*$AW89))*(1+$AX89)</f>
        <v>0</v>
      </c>
      <c r="BG89" s="4667">
        <f t="shared" ref="BG89:BG119" ca="1" si="298">(-PMT($AV89,$AW89,M89*$AW89))*(1+$AX89)</f>
        <v>0</v>
      </c>
      <c r="BH89" s="382"/>
      <c r="BI89" s="4667"/>
      <c r="BJ89" s="4667"/>
      <c r="BK89" s="4667"/>
      <c r="BL89" s="4667"/>
      <c r="BM89" s="4667"/>
      <c r="BN89" s="4667"/>
      <c r="BO89" s="4667"/>
      <c r="BP89" s="4667"/>
      <c r="BQ89" s="4667"/>
      <c r="BR89" s="382"/>
      <c r="BS89" s="4666">
        <f ca="1">O89+Y89+AY89</f>
        <v>0</v>
      </c>
      <c r="BT89" s="4666">
        <f t="shared" ca="1" si="285"/>
        <v>0</v>
      </c>
      <c r="BU89" s="4666">
        <f t="shared" ca="1" si="285"/>
        <v>0</v>
      </c>
      <c r="BV89" s="4666">
        <f t="shared" ca="1" si="285"/>
        <v>0</v>
      </c>
      <c r="BW89" s="4666">
        <f t="shared" ca="1" si="285"/>
        <v>0</v>
      </c>
      <c r="BX89" s="4666">
        <f t="shared" ca="1" si="285"/>
        <v>0</v>
      </c>
      <c r="BY89" s="4666">
        <f t="shared" ca="1" si="285"/>
        <v>0</v>
      </c>
      <c r="BZ89" s="4666">
        <f t="shared" ca="1" si="285"/>
        <v>0</v>
      </c>
      <c r="CA89" s="4666">
        <f t="shared" ca="1" si="285"/>
        <v>0</v>
      </c>
      <c r="CC89" s="4664">
        <f ca="1">AVERAGE(CostAbsolute!$BS89:$CA89)</f>
        <v>0</v>
      </c>
      <c r="CD89" s="4664">
        <f t="shared" ca="1" si="286"/>
        <v>0</v>
      </c>
      <c r="CF89" s="4665">
        <f ca="1">AY89-E89</f>
        <v>0</v>
      </c>
      <c r="CG89" s="4665">
        <f t="shared" ca="1" si="287"/>
        <v>0</v>
      </c>
      <c r="CH89" s="4665">
        <f t="shared" ca="1" si="287"/>
        <v>0</v>
      </c>
      <c r="CI89" s="4665">
        <f t="shared" ca="1" si="287"/>
        <v>0</v>
      </c>
      <c r="CJ89" s="4665">
        <f t="shared" ca="1" si="287"/>
        <v>0</v>
      </c>
      <c r="CK89" s="4665">
        <f t="shared" ca="1" si="287"/>
        <v>0</v>
      </c>
      <c r="CL89" s="4665">
        <f t="shared" ca="1" si="287"/>
        <v>0</v>
      </c>
      <c r="CM89" s="4665">
        <f t="shared" ca="1" si="287"/>
        <v>0</v>
      </c>
      <c r="CN89" s="4665">
        <f t="shared" ca="1" si="287"/>
        <v>0</v>
      </c>
      <c r="CP89" s="4664">
        <f ca="1">AVERAGE(CostAbsolute!$CF89:$CN89)</f>
        <v>0</v>
      </c>
      <c r="CQ89" s="4664">
        <f t="shared" ca="1" si="288"/>
        <v>0</v>
      </c>
      <c r="CR89" s="784" t="str">
        <f t="shared" ca="1" si="289"/>
        <v>ok</v>
      </c>
    </row>
    <row r="90" spans="1:96">
      <c r="A90" s="4681" t="s">
        <v>3995</v>
      </c>
      <c r="B90" s="4681" t="s">
        <v>2347</v>
      </c>
      <c r="C90" s="4681" t="s">
        <v>4</v>
      </c>
      <c r="E90" s="4680">
        <f t="shared" ca="1" si="268"/>
        <v>0</v>
      </c>
      <c r="F90" s="4680">
        <f t="shared" ca="1" si="268"/>
        <v>0</v>
      </c>
      <c r="G90" s="4680">
        <f t="shared" ca="1" si="268"/>
        <v>0</v>
      </c>
      <c r="H90" s="4680">
        <f t="shared" ca="1" si="268"/>
        <v>0</v>
      </c>
      <c r="I90" s="4680">
        <f t="shared" ca="1" si="268"/>
        <v>0</v>
      </c>
      <c r="J90" s="4680">
        <f t="shared" ca="1" si="268"/>
        <v>0</v>
      </c>
      <c r="K90" s="4680">
        <f t="shared" ca="1" si="268"/>
        <v>0</v>
      </c>
      <c r="L90" s="4680">
        <f t="shared" ca="1" si="268"/>
        <v>0</v>
      </c>
      <c r="M90" s="4680">
        <f t="shared" ca="1" si="268"/>
        <v>0</v>
      </c>
      <c r="N90" s="382"/>
      <c r="O90" s="4680">
        <f t="shared" ca="1" si="269"/>
        <v>0</v>
      </c>
      <c r="P90" s="4680">
        <f t="shared" ca="1" si="269"/>
        <v>0</v>
      </c>
      <c r="Q90" s="4680">
        <f t="shared" ca="1" si="269"/>
        <v>0</v>
      </c>
      <c r="R90" s="4680">
        <f t="shared" ca="1" si="269"/>
        <v>0</v>
      </c>
      <c r="S90" s="4680">
        <f t="shared" ca="1" si="269"/>
        <v>0</v>
      </c>
      <c r="T90" s="4680">
        <f t="shared" ca="1" si="269"/>
        <v>0</v>
      </c>
      <c r="U90" s="4680">
        <f t="shared" ca="1" si="269"/>
        <v>0</v>
      </c>
      <c r="V90" s="4680">
        <f t="shared" ca="1" si="269"/>
        <v>0</v>
      </c>
      <c r="W90" s="4680">
        <f t="shared" ca="1" si="269"/>
        <v>0</v>
      </c>
      <c r="X90" s="382"/>
      <c r="Y90" s="4680">
        <f t="shared" ca="1" si="270"/>
        <v>0</v>
      </c>
      <c r="Z90" s="4680">
        <f t="shared" ca="1" si="270"/>
        <v>0</v>
      </c>
      <c r="AA90" s="4680">
        <f t="shared" ca="1" si="270"/>
        <v>0</v>
      </c>
      <c r="AB90" s="4680">
        <f t="shared" ca="1" si="270"/>
        <v>0</v>
      </c>
      <c r="AC90" s="4680">
        <f t="shared" ca="1" si="270"/>
        <v>0</v>
      </c>
      <c r="AD90" s="4680">
        <f t="shared" ca="1" si="270"/>
        <v>0</v>
      </c>
      <c r="AE90" s="4680">
        <f t="shared" ca="1" si="270"/>
        <v>0</v>
      </c>
      <c r="AF90" s="4680">
        <f t="shared" ca="1" si="270"/>
        <v>0</v>
      </c>
      <c r="AG90" s="4680">
        <f t="shared" ca="1" si="270"/>
        <v>0</v>
      </c>
      <c r="AH90" s="382"/>
      <c r="AI90" s="4680">
        <f t="shared" ca="1" si="271"/>
        <v>0</v>
      </c>
      <c r="AJ90" s="4680">
        <f t="shared" ca="1" si="272"/>
        <v>0</v>
      </c>
      <c r="AK90" s="4680">
        <f t="shared" ca="1" si="273"/>
        <v>0</v>
      </c>
      <c r="AL90" s="4680">
        <f t="shared" ca="1" si="274"/>
        <v>0</v>
      </c>
      <c r="AM90" s="4680">
        <f t="shared" ca="1" si="275"/>
        <v>0</v>
      </c>
      <c r="AN90" s="4680">
        <f t="shared" ca="1" si="276"/>
        <v>0</v>
      </c>
      <c r="AO90" s="4680">
        <f t="shared" ca="1" si="277"/>
        <v>0</v>
      </c>
      <c r="AP90" s="4680">
        <f t="shared" ca="1" si="278"/>
        <v>0</v>
      </c>
      <c r="AQ90" s="4680">
        <f t="shared" ca="1" si="279"/>
        <v>0</v>
      </c>
      <c r="AS90" s="4677">
        <f ca="1">AVERAGE(CostAbsolute!$AI90:$AQ90)</f>
        <v>0</v>
      </c>
      <c r="AT90" s="4677">
        <f t="shared" ca="1" si="280"/>
        <v>0</v>
      </c>
      <c r="AU90" s="4939">
        <f t="shared" si="281"/>
        <v>2</v>
      </c>
      <c r="AV90" s="4675">
        <f t="shared" si="282"/>
        <v>0.1</v>
      </c>
      <c r="AW90" s="4680">
        <f>IFERROR(VLOOKUP($A90,Cost.FinanceCostTable,11,FALSE),Assumptions.Global!$L$39)</f>
        <v>60</v>
      </c>
      <c r="AX90" s="4687">
        <f t="shared" si="283"/>
        <v>0.10745000000000005</v>
      </c>
      <c r="AY90" s="4680">
        <f t="shared" ca="1" si="290"/>
        <v>0</v>
      </c>
      <c r="AZ90" s="4680">
        <f t="shared" ca="1" si="291"/>
        <v>0</v>
      </c>
      <c r="BA90" s="4680">
        <f t="shared" ca="1" si="292"/>
        <v>0</v>
      </c>
      <c r="BB90" s="4680">
        <f t="shared" ca="1" si="293"/>
        <v>0</v>
      </c>
      <c r="BC90" s="4680">
        <f t="shared" ca="1" si="294"/>
        <v>0</v>
      </c>
      <c r="BD90" s="4680">
        <f t="shared" ca="1" si="295"/>
        <v>0</v>
      </c>
      <c r="BE90" s="4680">
        <f t="shared" ca="1" si="296"/>
        <v>0</v>
      </c>
      <c r="BF90" s="4680">
        <f t="shared" ca="1" si="297"/>
        <v>0</v>
      </c>
      <c r="BG90" s="4680">
        <f t="shared" ca="1" si="298"/>
        <v>0</v>
      </c>
      <c r="BH90" s="382"/>
      <c r="BI90" s="4680"/>
      <c r="BJ90" s="4680"/>
      <c r="BK90" s="4680"/>
      <c r="BL90" s="4680"/>
      <c r="BM90" s="4680"/>
      <c r="BN90" s="4680"/>
      <c r="BO90" s="4680"/>
      <c r="BP90" s="4680"/>
      <c r="BQ90" s="4680"/>
      <c r="BR90" s="382"/>
      <c r="BS90" s="4679">
        <f t="shared" ref="BS90:BS121" ca="1" si="299">O90+Y90+AY90</f>
        <v>0</v>
      </c>
      <c r="BT90" s="4679">
        <f t="shared" ref="BT90:BT121" ca="1" si="300">P90+Z90+AZ90</f>
        <v>0</v>
      </c>
      <c r="BU90" s="4679">
        <f t="shared" ref="BU90:BU121" ca="1" si="301">Q90+AA90+BA90</f>
        <v>0</v>
      </c>
      <c r="BV90" s="4679">
        <f t="shared" ref="BV90:BV121" ca="1" si="302">R90+AB90+BB90</f>
        <v>0</v>
      </c>
      <c r="BW90" s="4679">
        <f t="shared" ref="BW90:BW121" ca="1" si="303">S90+AC90+BC90</f>
        <v>0</v>
      </c>
      <c r="BX90" s="4679">
        <f t="shared" ref="BX90:BX121" ca="1" si="304">T90+AD90+BD90</f>
        <v>0</v>
      </c>
      <c r="BY90" s="4679">
        <f t="shared" ref="BY90:BY121" ca="1" si="305">U90+AE90+BE90</f>
        <v>0</v>
      </c>
      <c r="BZ90" s="4679">
        <f t="shared" ref="BZ90:BZ121" ca="1" si="306">V90+AF90+BF90</f>
        <v>0</v>
      </c>
      <c r="CA90" s="4679">
        <f t="shared" ref="CA90:CA121" ca="1" si="307">W90+AG90+BG90</f>
        <v>0</v>
      </c>
      <c r="CC90" s="4677">
        <f ca="1">AVERAGE(CostAbsolute!$BS90:$CA90)</f>
        <v>0</v>
      </c>
      <c r="CD90" s="4677">
        <f t="shared" ca="1" si="286"/>
        <v>0</v>
      </c>
      <c r="CF90" s="4678">
        <f t="shared" ref="CF90:CF121" ca="1" si="308">AY90-E90</f>
        <v>0</v>
      </c>
      <c r="CG90" s="4678">
        <f t="shared" ref="CG90:CG121" ca="1" si="309">AZ90-F90</f>
        <v>0</v>
      </c>
      <c r="CH90" s="4678">
        <f t="shared" ref="CH90:CH121" ca="1" si="310">BA90-G90</f>
        <v>0</v>
      </c>
      <c r="CI90" s="4678">
        <f t="shared" ref="CI90:CI121" ca="1" si="311">BB90-H90</f>
        <v>0</v>
      </c>
      <c r="CJ90" s="4678">
        <f t="shared" ref="CJ90:CJ121" ca="1" si="312">BC90-I90</f>
        <v>0</v>
      </c>
      <c r="CK90" s="4678">
        <f t="shared" ref="CK90:CK121" ca="1" si="313">BD90-J90</f>
        <v>0</v>
      </c>
      <c r="CL90" s="4678">
        <f t="shared" ref="CL90:CL121" ca="1" si="314">BE90-K90</f>
        <v>0</v>
      </c>
      <c r="CM90" s="4678">
        <f t="shared" ref="CM90:CM121" ca="1" si="315">BF90-L90</f>
        <v>0</v>
      </c>
      <c r="CN90" s="4678">
        <f t="shared" ref="CN90:CN121" ca="1" si="316">BG90-M90</f>
        <v>0</v>
      </c>
      <c r="CP90" s="4677">
        <f ca="1">AVERAGE(CostAbsolute!$CF90:$CN90)</f>
        <v>0</v>
      </c>
      <c r="CQ90" s="4677">
        <f t="shared" ca="1" si="288"/>
        <v>0</v>
      </c>
      <c r="CR90" s="784" t="str">
        <f t="shared" ca="1" si="289"/>
        <v>ok</v>
      </c>
    </row>
    <row r="91" spans="1:96">
      <c r="A91" s="4671" t="s">
        <v>2331</v>
      </c>
      <c r="B91" s="4671" t="s">
        <v>303</v>
      </c>
      <c r="C91" s="4671" t="s">
        <v>4</v>
      </c>
      <c r="E91" s="4667">
        <f t="shared" ca="1" si="268"/>
        <v>1.7383769085759999</v>
      </c>
      <c r="F91" s="4667">
        <f t="shared" ca="1" si="268"/>
        <v>253.54396222232</v>
      </c>
      <c r="G91" s="4667">
        <f t="shared" ca="1" si="268"/>
        <v>466.15703568911999</v>
      </c>
      <c r="H91" s="4667">
        <f t="shared" ca="1" si="268"/>
        <v>464.99745826080004</v>
      </c>
      <c r="I91" s="4667">
        <f t="shared" ca="1" si="268"/>
        <v>464.2597670472</v>
      </c>
      <c r="J91" s="4667">
        <f t="shared" ca="1" si="268"/>
        <v>464.2597670472</v>
      </c>
      <c r="K91" s="4667">
        <f t="shared" ca="1" si="268"/>
        <v>464.2597670472</v>
      </c>
      <c r="L91" s="4667">
        <f t="shared" ca="1" si="268"/>
        <v>464.2597670472</v>
      </c>
      <c r="M91" s="4667">
        <f t="shared" ca="1" si="268"/>
        <v>464.2597670472</v>
      </c>
      <c r="N91" s="382"/>
      <c r="O91" s="4667">
        <f t="shared" ca="1" si="269"/>
        <v>0.62265280000000001</v>
      </c>
      <c r="P91" s="4667">
        <f t="shared" ca="1" si="269"/>
        <v>97.526878400000015</v>
      </c>
      <c r="Q91" s="4667">
        <f t="shared" ca="1" si="269"/>
        <v>180.18903840000002</v>
      </c>
      <c r="R91" s="4667">
        <f t="shared" ca="1" si="269"/>
        <v>180.18903840000002</v>
      </c>
      <c r="S91" s="4667">
        <f t="shared" ca="1" si="269"/>
        <v>180.18903840000002</v>
      </c>
      <c r="T91" s="4667">
        <f t="shared" ca="1" si="269"/>
        <v>180.18903840000002</v>
      </c>
      <c r="U91" s="4667">
        <f t="shared" ca="1" si="269"/>
        <v>180.18903840000002</v>
      </c>
      <c r="V91" s="4667">
        <f t="shared" ca="1" si="269"/>
        <v>180.18903840000002</v>
      </c>
      <c r="W91" s="4667">
        <f t="shared" ca="1" si="269"/>
        <v>180.18903840000002</v>
      </c>
      <c r="X91" s="382"/>
      <c r="Y91" s="4667">
        <f t="shared" ca="1" si="270"/>
        <v>0</v>
      </c>
      <c r="Z91" s="4667">
        <f t="shared" ca="1" si="270"/>
        <v>0</v>
      </c>
      <c r="AA91" s="4667">
        <f t="shared" ca="1" si="270"/>
        <v>0</v>
      </c>
      <c r="AB91" s="4667">
        <f t="shared" ca="1" si="270"/>
        <v>0</v>
      </c>
      <c r="AC91" s="4667">
        <f t="shared" ca="1" si="270"/>
        <v>0</v>
      </c>
      <c r="AD91" s="4667">
        <f t="shared" ca="1" si="270"/>
        <v>0</v>
      </c>
      <c r="AE91" s="4667">
        <f t="shared" ca="1" si="270"/>
        <v>0</v>
      </c>
      <c r="AF91" s="4667">
        <f t="shared" ca="1" si="270"/>
        <v>0</v>
      </c>
      <c r="AG91" s="4667">
        <f t="shared" ca="1" si="270"/>
        <v>0</v>
      </c>
      <c r="AH91" s="382"/>
      <c r="AI91" s="4667">
        <f t="shared" ca="1" si="271"/>
        <v>2.3610297085759999</v>
      </c>
      <c r="AJ91" s="4667">
        <f t="shared" ca="1" si="272"/>
        <v>351.07084062232002</v>
      </c>
      <c r="AK91" s="4667">
        <f t="shared" ca="1" si="273"/>
        <v>646.34607408912007</v>
      </c>
      <c r="AL91" s="4667">
        <f t="shared" ca="1" si="274"/>
        <v>645.1864966608</v>
      </c>
      <c r="AM91" s="4667">
        <f t="shared" ca="1" si="275"/>
        <v>644.44880544720002</v>
      </c>
      <c r="AN91" s="4667">
        <f t="shared" ca="1" si="276"/>
        <v>644.44880544720002</v>
      </c>
      <c r="AO91" s="4667">
        <f t="shared" ca="1" si="277"/>
        <v>644.44880544720002</v>
      </c>
      <c r="AP91" s="4667">
        <f t="shared" ca="1" si="278"/>
        <v>644.44880544720002</v>
      </c>
      <c r="AQ91" s="4667">
        <f t="shared" ca="1" si="279"/>
        <v>644.44880544720002</v>
      </c>
      <c r="AS91" s="4664">
        <f ca="1">AVERAGE(CostAbsolute!$AI91:$AQ91)</f>
        <v>540.8009409240907</v>
      </c>
      <c r="AT91" s="4664">
        <f t="shared" ca="1" si="280"/>
        <v>11672.294596767075</v>
      </c>
      <c r="AU91" s="4939">
        <f t="shared" si="281"/>
        <v>2</v>
      </c>
      <c r="AV91" s="4669">
        <f t="shared" si="282"/>
        <v>0.1</v>
      </c>
      <c r="AW91" s="4667">
        <f>IFERROR(VLOOKUP($A91,Cost.FinanceCostTable,11,FALSE),Assumptions.Global!$L$39)</f>
        <v>20</v>
      </c>
      <c r="AX91" s="4687">
        <f t="shared" si="283"/>
        <v>0.10745000000000005</v>
      </c>
      <c r="AY91" s="4667">
        <f t="shared" ca="1" si="290"/>
        <v>4.5225843624908881</v>
      </c>
      <c r="AZ91" s="4667">
        <f t="shared" ca="1" si="291"/>
        <v>659.6233262727518</v>
      </c>
      <c r="BA91" s="4667">
        <f t="shared" ca="1" si="292"/>
        <v>1212.7603108808496</v>
      </c>
      <c r="BB91" s="4667">
        <f t="shared" ca="1" si="293"/>
        <v>1209.7435389031821</v>
      </c>
      <c r="BC91" s="4667">
        <f t="shared" ca="1" si="294"/>
        <v>1207.8243516828986</v>
      </c>
      <c r="BD91" s="4667">
        <f t="shared" ca="1" si="295"/>
        <v>1207.8243516828986</v>
      </c>
      <c r="BE91" s="4667">
        <f t="shared" ca="1" si="296"/>
        <v>1207.8243516828986</v>
      </c>
      <c r="BF91" s="4667">
        <f t="shared" ca="1" si="297"/>
        <v>1207.8243516828986</v>
      </c>
      <c r="BG91" s="4667">
        <f t="shared" ca="1" si="298"/>
        <v>1207.8243516828986</v>
      </c>
      <c r="BH91" s="382"/>
      <c r="BI91" s="4667"/>
      <c r="BJ91" s="4667"/>
      <c r="BK91" s="4667"/>
      <c r="BL91" s="4667"/>
      <c r="BM91" s="4667"/>
      <c r="BN91" s="4667"/>
      <c r="BO91" s="4667"/>
      <c r="BP91" s="4667"/>
      <c r="BQ91" s="4667"/>
      <c r="BR91" s="382"/>
      <c r="BS91" s="4666">
        <f t="shared" ca="1" si="299"/>
        <v>5.1452371624908881</v>
      </c>
      <c r="BT91" s="4666">
        <f t="shared" ca="1" si="300"/>
        <v>757.15020467275178</v>
      </c>
      <c r="BU91" s="4666">
        <f t="shared" ca="1" si="301"/>
        <v>1392.9493492808497</v>
      </c>
      <c r="BV91" s="4666">
        <f t="shared" ca="1" si="302"/>
        <v>1389.9325773031821</v>
      </c>
      <c r="BW91" s="4666">
        <f t="shared" ca="1" si="303"/>
        <v>1388.0133900828987</v>
      </c>
      <c r="BX91" s="4666">
        <f t="shared" ca="1" si="304"/>
        <v>1388.0133900828987</v>
      </c>
      <c r="BY91" s="4666">
        <f t="shared" ca="1" si="305"/>
        <v>1388.0133900828987</v>
      </c>
      <c r="BZ91" s="4666">
        <f t="shared" ca="1" si="306"/>
        <v>1388.0133900828987</v>
      </c>
      <c r="CA91" s="4666">
        <f t="shared" ca="1" si="307"/>
        <v>1388.0133900828987</v>
      </c>
      <c r="CC91" s="4664">
        <f ca="1">AVERAGE(CostAbsolute!$BS91:$CA91)</f>
        <v>1165.0271465370852</v>
      </c>
      <c r="CD91" s="4664">
        <f t="shared" ca="1" si="286"/>
        <v>25148.106642665538</v>
      </c>
      <c r="CF91" s="4665">
        <f t="shared" ca="1" si="308"/>
        <v>2.7842074539148882</v>
      </c>
      <c r="CG91" s="4665">
        <f t="shared" ca="1" si="309"/>
        <v>406.07936405043176</v>
      </c>
      <c r="CH91" s="4665">
        <f t="shared" ca="1" si="310"/>
        <v>746.60327519172961</v>
      </c>
      <c r="CI91" s="4665">
        <f t="shared" ca="1" si="311"/>
        <v>744.74608064238203</v>
      </c>
      <c r="CJ91" s="4665">
        <f t="shared" ca="1" si="312"/>
        <v>743.56458463569857</v>
      </c>
      <c r="CK91" s="4665">
        <f t="shared" ca="1" si="313"/>
        <v>743.56458463569857</v>
      </c>
      <c r="CL91" s="4665">
        <f t="shared" ca="1" si="314"/>
        <v>743.56458463569857</v>
      </c>
      <c r="CM91" s="4665">
        <f t="shared" ca="1" si="315"/>
        <v>743.56458463569857</v>
      </c>
      <c r="CN91" s="4665">
        <f t="shared" ca="1" si="316"/>
        <v>743.56458463569857</v>
      </c>
      <c r="CP91" s="4664">
        <f ca="1">AVERAGE(CostAbsolute!$CF91:$CN91)</f>
        <v>624.22620561299436</v>
      </c>
      <c r="CQ91" s="4664">
        <f t="shared" ca="1" si="288"/>
        <v>13475.812045898459</v>
      </c>
      <c r="CR91" s="784" t="str">
        <f t="shared" ca="1" si="289"/>
        <v>ok</v>
      </c>
    </row>
    <row r="92" spans="1:96">
      <c r="A92" s="4681" t="s">
        <v>2332</v>
      </c>
      <c r="B92" s="4681" t="s">
        <v>3821</v>
      </c>
      <c r="C92" s="4681" t="s">
        <v>4</v>
      </c>
      <c r="E92" s="4680">
        <f t="shared" ca="1" si="268"/>
        <v>0</v>
      </c>
      <c r="F92" s="4680">
        <f t="shared" ca="1" si="268"/>
        <v>0</v>
      </c>
      <c r="G92" s="4680">
        <f t="shared" ca="1" si="268"/>
        <v>0</v>
      </c>
      <c r="H92" s="4680">
        <f t="shared" ca="1" si="268"/>
        <v>0</v>
      </c>
      <c r="I92" s="4680">
        <f t="shared" ca="1" si="268"/>
        <v>0</v>
      </c>
      <c r="J92" s="4680">
        <f t="shared" ca="1" si="268"/>
        <v>0</v>
      </c>
      <c r="K92" s="4680">
        <f t="shared" ca="1" si="268"/>
        <v>0</v>
      </c>
      <c r="L92" s="4680">
        <f t="shared" ca="1" si="268"/>
        <v>0</v>
      </c>
      <c r="M92" s="4680">
        <f t="shared" ca="1" si="268"/>
        <v>0</v>
      </c>
      <c r="N92" s="382"/>
      <c r="O92" s="4680">
        <f t="shared" ca="1" si="269"/>
        <v>0</v>
      </c>
      <c r="P92" s="4680">
        <f t="shared" ca="1" si="269"/>
        <v>0</v>
      </c>
      <c r="Q92" s="4680">
        <f t="shared" ca="1" si="269"/>
        <v>0</v>
      </c>
      <c r="R92" s="4680">
        <f t="shared" ca="1" si="269"/>
        <v>0</v>
      </c>
      <c r="S92" s="4680">
        <f t="shared" ca="1" si="269"/>
        <v>0</v>
      </c>
      <c r="T92" s="4680">
        <f t="shared" ca="1" si="269"/>
        <v>0</v>
      </c>
      <c r="U92" s="4680">
        <f t="shared" ca="1" si="269"/>
        <v>0</v>
      </c>
      <c r="V92" s="4680">
        <f t="shared" ca="1" si="269"/>
        <v>0</v>
      </c>
      <c r="W92" s="4680">
        <f t="shared" ca="1" si="269"/>
        <v>0</v>
      </c>
      <c r="X92" s="382"/>
      <c r="Y92" s="4680">
        <f t="shared" ca="1" si="270"/>
        <v>0</v>
      </c>
      <c r="Z92" s="4680">
        <f t="shared" ca="1" si="270"/>
        <v>0</v>
      </c>
      <c r="AA92" s="4680">
        <f t="shared" ca="1" si="270"/>
        <v>0</v>
      </c>
      <c r="AB92" s="4680">
        <f t="shared" ca="1" si="270"/>
        <v>0</v>
      </c>
      <c r="AC92" s="4680">
        <f t="shared" ca="1" si="270"/>
        <v>0</v>
      </c>
      <c r="AD92" s="4680">
        <f t="shared" ca="1" si="270"/>
        <v>0</v>
      </c>
      <c r="AE92" s="4680">
        <f t="shared" ca="1" si="270"/>
        <v>0</v>
      </c>
      <c r="AF92" s="4680">
        <f t="shared" ca="1" si="270"/>
        <v>0</v>
      </c>
      <c r="AG92" s="4680">
        <f t="shared" ca="1" si="270"/>
        <v>0</v>
      </c>
      <c r="AH92" s="382"/>
      <c r="AI92" s="4680">
        <f t="shared" ca="1" si="271"/>
        <v>0</v>
      </c>
      <c r="AJ92" s="4680">
        <f t="shared" ca="1" si="272"/>
        <v>0</v>
      </c>
      <c r="AK92" s="4680">
        <f t="shared" ca="1" si="273"/>
        <v>0</v>
      </c>
      <c r="AL92" s="4680">
        <f t="shared" ca="1" si="274"/>
        <v>0</v>
      </c>
      <c r="AM92" s="4680">
        <f t="shared" ca="1" si="275"/>
        <v>0</v>
      </c>
      <c r="AN92" s="4680">
        <f t="shared" ca="1" si="276"/>
        <v>0</v>
      </c>
      <c r="AO92" s="4680">
        <f t="shared" ca="1" si="277"/>
        <v>0</v>
      </c>
      <c r="AP92" s="4680">
        <f t="shared" ca="1" si="278"/>
        <v>0</v>
      </c>
      <c r="AQ92" s="4680">
        <f t="shared" ca="1" si="279"/>
        <v>0</v>
      </c>
      <c r="AS92" s="4677">
        <f ca="1">AVERAGE(CostAbsolute!$AI92:$AQ92)</f>
        <v>0</v>
      </c>
      <c r="AT92" s="4677">
        <f t="shared" ca="1" si="280"/>
        <v>0</v>
      </c>
      <c r="AU92" s="4939">
        <f t="shared" si="281"/>
        <v>3</v>
      </c>
      <c r="AV92" s="4675">
        <f t="shared" si="282"/>
        <v>0.1</v>
      </c>
      <c r="AW92" s="4680">
        <f>IFERROR(VLOOKUP($A92,Cost.FinanceCostTable,11,FALSE),Assumptions.Global!$L$39)</f>
        <v>60</v>
      </c>
      <c r="AX92" s="4687">
        <f t="shared" si="283"/>
        <v>0.14664766666666673</v>
      </c>
      <c r="AY92" s="4680">
        <f t="shared" ca="1" si="290"/>
        <v>0</v>
      </c>
      <c r="AZ92" s="4680">
        <f t="shared" ca="1" si="291"/>
        <v>0</v>
      </c>
      <c r="BA92" s="4680">
        <f t="shared" ca="1" si="292"/>
        <v>0</v>
      </c>
      <c r="BB92" s="4680">
        <f t="shared" ca="1" si="293"/>
        <v>0</v>
      </c>
      <c r="BC92" s="4680">
        <f t="shared" ca="1" si="294"/>
        <v>0</v>
      </c>
      <c r="BD92" s="4680">
        <f t="shared" ca="1" si="295"/>
        <v>0</v>
      </c>
      <c r="BE92" s="4680">
        <f t="shared" ca="1" si="296"/>
        <v>0</v>
      </c>
      <c r="BF92" s="4680">
        <f t="shared" ca="1" si="297"/>
        <v>0</v>
      </c>
      <c r="BG92" s="4680">
        <f t="shared" ca="1" si="298"/>
        <v>0</v>
      </c>
      <c r="BH92" s="382"/>
      <c r="BI92" s="4680"/>
      <c r="BJ92" s="4680"/>
      <c r="BK92" s="4680"/>
      <c r="BL92" s="4680"/>
      <c r="BM92" s="4680"/>
      <c r="BN92" s="4680"/>
      <c r="BO92" s="4680"/>
      <c r="BP92" s="4680"/>
      <c r="BQ92" s="4680"/>
      <c r="BR92" s="382"/>
      <c r="BS92" s="4679">
        <f t="shared" ca="1" si="299"/>
        <v>0</v>
      </c>
      <c r="BT92" s="4679">
        <f t="shared" ca="1" si="300"/>
        <v>0</v>
      </c>
      <c r="BU92" s="4679">
        <f t="shared" ca="1" si="301"/>
        <v>0</v>
      </c>
      <c r="BV92" s="4679">
        <f t="shared" ca="1" si="302"/>
        <v>0</v>
      </c>
      <c r="BW92" s="4679">
        <f t="shared" ca="1" si="303"/>
        <v>0</v>
      </c>
      <c r="BX92" s="4679">
        <f t="shared" ca="1" si="304"/>
        <v>0</v>
      </c>
      <c r="BY92" s="4679">
        <f t="shared" ca="1" si="305"/>
        <v>0</v>
      </c>
      <c r="BZ92" s="4679">
        <f t="shared" ca="1" si="306"/>
        <v>0</v>
      </c>
      <c r="CA92" s="4679">
        <f t="shared" ca="1" si="307"/>
        <v>0</v>
      </c>
      <c r="CC92" s="4677">
        <f ca="1">AVERAGE(CostAbsolute!$BS92:$CA92)</f>
        <v>0</v>
      </c>
      <c r="CD92" s="4677">
        <f t="shared" ca="1" si="286"/>
        <v>0</v>
      </c>
      <c r="CF92" s="4678">
        <f t="shared" ca="1" si="308"/>
        <v>0</v>
      </c>
      <c r="CG92" s="4678">
        <f t="shared" ca="1" si="309"/>
        <v>0</v>
      </c>
      <c r="CH92" s="4678">
        <f t="shared" ca="1" si="310"/>
        <v>0</v>
      </c>
      <c r="CI92" s="4678">
        <f t="shared" ca="1" si="311"/>
        <v>0</v>
      </c>
      <c r="CJ92" s="4678">
        <f t="shared" ca="1" si="312"/>
        <v>0</v>
      </c>
      <c r="CK92" s="4678">
        <f t="shared" ca="1" si="313"/>
        <v>0</v>
      </c>
      <c r="CL92" s="4678">
        <f t="shared" ca="1" si="314"/>
        <v>0</v>
      </c>
      <c r="CM92" s="4678">
        <f t="shared" ca="1" si="315"/>
        <v>0</v>
      </c>
      <c r="CN92" s="4678">
        <f t="shared" ca="1" si="316"/>
        <v>0</v>
      </c>
      <c r="CP92" s="4677">
        <f ca="1">AVERAGE(CostAbsolute!$CF92:$CN92)</f>
        <v>0</v>
      </c>
      <c r="CQ92" s="4677">
        <f t="shared" ca="1" si="288"/>
        <v>0</v>
      </c>
      <c r="CR92" s="784" t="str">
        <f t="shared" ca="1" si="289"/>
        <v>ok</v>
      </c>
    </row>
    <row r="93" spans="1:96">
      <c r="A93" s="4671" t="s">
        <v>2333</v>
      </c>
      <c r="B93" s="4671" t="s">
        <v>1708</v>
      </c>
      <c r="C93" s="4671" t="s">
        <v>4</v>
      </c>
      <c r="E93" s="4667">
        <f t="shared" ca="1" si="268"/>
        <v>0</v>
      </c>
      <c r="F93" s="4667">
        <f t="shared" ca="1" si="268"/>
        <v>73.996141800000004</v>
      </c>
      <c r="G93" s="4667">
        <f t="shared" ca="1" si="268"/>
        <v>171.7541224</v>
      </c>
      <c r="H93" s="4667">
        <f t="shared" ca="1" si="268"/>
        <v>165.317936</v>
      </c>
      <c r="I93" s="4667">
        <f t="shared" ca="1" si="268"/>
        <v>161.374752</v>
      </c>
      <c r="J93" s="4667">
        <f t="shared" ca="1" si="268"/>
        <v>161.37477440000001</v>
      </c>
      <c r="K93" s="4667">
        <f t="shared" ca="1" si="268"/>
        <v>161.37477440000001</v>
      </c>
      <c r="L93" s="4667">
        <f t="shared" ca="1" si="268"/>
        <v>161.37477440000001</v>
      </c>
      <c r="M93" s="4667">
        <f t="shared" ca="1" si="268"/>
        <v>161.37477440000001</v>
      </c>
      <c r="N93" s="382"/>
      <c r="O93" s="4667">
        <f t="shared" ca="1" si="269"/>
        <v>0</v>
      </c>
      <c r="P93" s="4667">
        <f t="shared" ca="1" si="269"/>
        <v>33.862499999999997</v>
      </c>
      <c r="Q93" s="4667">
        <f t="shared" ca="1" si="269"/>
        <v>90.300000000000011</v>
      </c>
      <c r="R93" s="4667">
        <f t="shared" ca="1" si="269"/>
        <v>90.300000000000011</v>
      </c>
      <c r="S93" s="4667">
        <f t="shared" ca="1" si="269"/>
        <v>90.300000000000011</v>
      </c>
      <c r="T93" s="4667">
        <f t="shared" ca="1" si="269"/>
        <v>90.300000000000011</v>
      </c>
      <c r="U93" s="4667">
        <f t="shared" ca="1" si="269"/>
        <v>90.300000000000011</v>
      </c>
      <c r="V93" s="4667">
        <f t="shared" ca="1" si="269"/>
        <v>90.300000000000011</v>
      </c>
      <c r="W93" s="4667">
        <f t="shared" ca="1" si="269"/>
        <v>90.300000000000011</v>
      </c>
      <c r="X93" s="382"/>
      <c r="Y93" s="4667">
        <f t="shared" ca="1" si="270"/>
        <v>0</v>
      </c>
      <c r="Z93" s="4667">
        <f t="shared" ca="1" si="270"/>
        <v>0</v>
      </c>
      <c r="AA93" s="4667">
        <f t="shared" ca="1" si="270"/>
        <v>0</v>
      </c>
      <c r="AB93" s="4667">
        <f t="shared" ca="1" si="270"/>
        <v>0</v>
      </c>
      <c r="AC93" s="4667">
        <f t="shared" ca="1" si="270"/>
        <v>0</v>
      </c>
      <c r="AD93" s="4667">
        <f t="shared" ca="1" si="270"/>
        <v>0</v>
      </c>
      <c r="AE93" s="4667">
        <f t="shared" ca="1" si="270"/>
        <v>0</v>
      </c>
      <c r="AF93" s="4667">
        <f t="shared" ca="1" si="270"/>
        <v>0</v>
      </c>
      <c r="AG93" s="4667">
        <f t="shared" ca="1" si="270"/>
        <v>0</v>
      </c>
      <c r="AH93" s="382"/>
      <c r="AI93" s="4667">
        <f t="shared" ca="1" si="271"/>
        <v>0</v>
      </c>
      <c r="AJ93" s="4667">
        <f t="shared" ca="1" si="272"/>
        <v>107.8586418</v>
      </c>
      <c r="AK93" s="4667">
        <f t="shared" ca="1" si="273"/>
        <v>262.05412239999998</v>
      </c>
      <c r="AL93" s="4667">
        <f t="shared" ca="1" si="274"/>
        <v>255.61793600000001</v>
      </c>
      <c r="AM93" s="4667">
        <f t="shared" ca="1" si="275"/>
        <v>251.67475200000001</v>
      </c>
      <c r="AN93" s="4667">
        <f t="shared" ca="1" si="276"/>
        <v>251.67477440000002</v>
      </c>
      <c r="AO93" s="4667">
        <f t="shared" ca="1" si="277"/>
        <v>251.67477440000002</v>
      </c>
      <c r="AP93" s="4667">
        <f t="shared" ca="1" si="278"/>
        <v>251.67477440000002</v>
      </c>
      <c r="AQ93" s="4667">
        <f t="shared" ca="1" si="279"/>
        <v>251.67477440000002</v>
      </c>
      <c r="AS93" s="4664">
        <f ca="1">AVERAGE(CostAbsolute!$AI93:$AQ93)</f>
        <v>209.32272775555555</v>
      </c>
      <c r="AT93" s="4664">
        <f t="shared" ca="1" si="280"/>
        <v>4479.3852584468696</v>
      </c>
      <c r="AU93" s="4939">
        <f t="shared" si="281"/>
        <v>3</v>
      </c>
      <c r="AV93" s="4669">
        <f t="shared" si="282"/>
        <v>0.1</v>
      </c>
      <c r="AW93" s="4667">
        <f>IFERROR(VLOOKUP($A93,Cost.FinanceCostTable,11,FALSE),Assumptions.Global!$L$39)</f>
        <v>30</v>
      </c>
      <c r="AX93" s="4687">
        <f t="shared" si="283"/>
        <v>0.14664766666666673</v>
      </c>
      <c r="AY93" s="4667">
        <f t="shared" ca="1" si="290"/>
        <v>0</v>
      </c>
      <c r="AZ93" s="4667">
        <f t="shared" ca="1" si="291"/>
        <v>270.01678110402747</v>
      </c>
      <c r="BA93" s="4667">
        <f t="shared" ca="1" si="292"/>
        <v>626.74207254134342</v>
      </c>
      <c r="BB93" s="4667">
        <f t="shared" ca="1" si="293"/>
        <v>603.25600567300955</v>
      </c>
      <c r="BC93" s="4667">
        <f t="shared" ca="1" si="294"/>
        <v>588.86706828950798</v>
      </c>
      <c r="BD93" s="4667">
        <f t="shared" ca="1" si="295"/>
        <v>588.86715002857898</v>
      </c>
      <c r="BE93" s="4667">
        <f t="shared" ca="1" si="296"/>
        <v>588.86715002857898</v>
      </c>
      <c r="BF93" s="4667">
        <f t="shared" ca="1" si="297"/>
        <v>588.86715002857898</v>
      </c>
      <c r="BG93" s="4667">
        <f t="shared" ca="1" si="298"/>
        <v>588.86715002857898</v>
      </c>
      <c r="BH93" s="382"/>
      <c r="BI93" s="4667"/>
      <c r="BJ93" s="4667"/>
      <c r="BK93" s="4667"/>
      <c r="BL93" s="4667"/>
      <c r="BM93" s="4667"/>
      <c r="BN93" s="4667"/>
      <c r="BO93" s="4667"/>
      <c r="BP93" s="4667"/>
      <c r="BQ93" s="4667"/>
      <c r="BR93" s="382"/>
      <c r="BS93" s="4666">
        <f t="shared" ca="1" si="299"/>
        <v>0</v>
      </c>
      <c r="BT93" s="4666">
        <f t="shared" ca="1" si="300"/>
        <v>303.87928110402748</v>
      </c>
      <c r="BU93" s="4666">
        <f t="shared" ca="1" si="301"/>
        <v>717.04207254134349</v>
      </c>
      <c r="BV93" s="4666">
        <f t="shared" ca="1" si="302"/>
        <v>693.55600567300962</v>
      </c>
      <c r="BW93" s="4666">
        <f t="shared" ca="1" si="303"/>
        <v>679.16706828950805</v>
      </c>
      <c r="BX93" s="4666">
        <f t="shared" ca="1" si="304"/>
        <v>679.16715002857904</v>
      </c>
      <c r="BY93" s="4666">
        <f t="shared" ca="1" si="305"/>
        <v>679.16715002857904</v>
      </c>
      <c r="BZ93" s="4666">
        <f t="shared" ca="1" si="306"/>
        <v>679.16715002857904</v>
      </c>
      <c r="CA93" s="4666">
        <f t="shared" ca="1" si="307"/>
        <v>679.16715002857904</v>
      </c>
      <c r="CC93" s="4664">
        <f ca="1">AVERAGE(CostAbsolute!$BS93:$CA93)</f>
        <v>567.81255863580054</v>
      </c>
      <c r="CD93" s="4664">
        <f t="shared" ca="1" si="286"/>
        <v>12188.121165680259</v>
      </c>
      <c r="CF93" s="4665">
        <f t="shared" ca="1" si="308"/>
        <v>0</v>
      </c>
      <c r="CG93" s="4665">
        <f t="shared" ca="1" si="309"/>
        <v>196.02063930402747</v>
      </c>
      <c r="CH93" s="4665">
        <f t="shared" ca="1" si="310"/>
        <v>454.98795014134339</v>
      </c>
      <c r="CI93" s="4665">
        <f t="shared" ca="1" si="311"/>
        <v>437.93806967300952</v>
      </c>
      <c r="CJ93" s="4665">
        <f t="shared" ca="1" si="312"/>
        <v>427.49231628950798</v>
      </c>
      <c r="CK93" s="4665">
        <f t="shared" ca="1" si="313"/>
        <v>427.492375628579</v>
      </c>
      <c r="CL93" s="4665">
        <f t="shared" ca="1" si="314"/>
        <v>427.492375628579</v>
      </c>
      <c r="CM93" s="4665">
        <f t="shared" ca="1" si="315"/>
        <v>427.492375628579</v>
      </c>
      <c r="CN93" s="4665">
        <f t="shared" ca="1" si="316"/>
        <v>427.492375628579</v>
      </c>
      <c r="CP93" s="4664">
        <f ca="1">AVERAGE(CostAbsolute!$CF93:$CN93)</f>
        <v>358.48983088024488</v>
      </c>
      <c r="CQ93" s="4664">
        <f t="shared" ca="1" si="288"/>
        <v>7708.7359072333911</v>
      </c>
      <c r="CR93" s="784" t="str">
        <f t="shared" ca="1" si="289"/>
        <v>ok</v>
      </c>
    </row>
    <row r="94" spans="1:96">
      <c r="A94" s="4681" t="s">
        <v>2344</v>
      </c>
      <c r="B94" s="4681" t="s">
        <v>3830</v>
      </c>
      <c r="C94" s="4681" t="s">
        <v>4</v>
      </c>
      <c r="E94" s="4680">
        <f t="shared" ca="1" si="268"/>
        <v>17.40761728</v>
      </c>
      <c r="F94" s="4680">
        <f t="shared" ca="1" si="268"/>
        <v>108.79768883333227</v>
      </c>
      <c r="G94" s="4680">
        <f t="shared" ca="1" si="268"/>
        <v>111.98739906863497</v>
      </c>
      <c r="H94" s="4680">
        <f t="shared" ca="1" si="268"/>
        <v>124.33700408282604</v>
      </c>
      <c r="I94" s="4680">
        <f t="shared" ca="1" si="268"/>
        <v>124.85652706068805</v>
      </c>
      <c r="J94" s="4680">
        <f t="shared" ca="1" si="268"/>
        <v>134.65695812093657</v>
      </c>
      <c r="K94" s="4680">
        <f t="shared" ca="1" si="268"/>
        <v>159.53987344289936</v>
      </c>
      <c r="L94" s="4680">
        <f t="shared" ca="1" si="268"/>
        <v>175.48485816332624</v>
      </c>
      <c r="M94" s="4680">
        <f t="shared" ca="1" si="268"/>
        <v>194.13173355518023</v>
      </c>
      <c r="N94" s="382"/>
      <c r="O94" s="4680">
        <f t="shared" ca="1" si="269"/>
        <v>3.3280000000000003</v>
      </c>
      <c r="P94" s="4680">
        <f t="shared" ca="1" si="269"/>
        <v>23.856885296334255</v>
      </c>
      <c r="Q94" s="4680">
        <f t="shared" ca="1" si="269"/>
        <v>29.370232206013977</v>
      </c>
      <c r="R94" s="4680">
        <f t="shared" ca="1" si="269"/>
        <v>35.463733879805503</v>
      </c>
      <c r="S94" s="4680">
        <f t="shared" ca="1" si="269"/>
        <v>38.806738883775971</v>
      </c>
      <c r="T94" s="4680">
        <f t="shared" ca="1" si="269"/>
        <v>42.299714497975067</v>
      </c>
      <c r="U94" s="4680">
        <f t="shared" ca="1" si="269"/>
        <v>50.406334803767649</v>
      </c>
      <c r="V94" s="4680">
        <f t="shared" ca="1" si="269"/>
        <v>56.037666321675211</v>
      </c>
      <c r="W94" s="4680">
        <f t="shared" ca="1" si="269"/>
        <v>62.666583731106698</v>
      </c>
      <c r="X94" s="382"/>
      <c r="Y94" s="4680">
        <f t="shared" ca="1" si="270"/>
        <v>0</v>
      </c>
      <c r="Z94" s="4680">
        <f t="shared" ca="1" si="270"/>
        <v>0</v>
      </c>
      <c r="AA94" s="4680">
        <f t="shared" ca="1" si="270"/>
        <v>0</v>
      </c>
      <c r="AB94" s="4680">
        <f t="shared" ca="1" si="270"/>
        <v>0</v>
      </c>
      <c r="AC94" s="4680">
        <f t="shared" ca="1" si="270"/>
        <v>0</v>
      </c>
      <c r="AD94" s="4680">
        <f t="shared" ca="1" si="270"/>
        <v>0</v>
      </c>
      <c r="AE94" s="4680">
        <f t="shared" ca="1" si="270"/>
        <v>0</v>
      </c>
      <c r="AF94" s="4680">
        <f t="shared" ca="1" si="270"/>
        <v>0</v>
      </c>
      <c r="AG94" s="4680">
        <f t="shared" ca="1" si="270"/>
        <v>0</v>
      </c>
      <c r="AH94" s="382"/>
      <c r="AI94" s="4680">
        <f t="shared" ca="1" si="271"/>
        <v>20.73561728</v>
      </c>
      <c r="AJ94" s="4680">
        <f t="shared" ca="1" si="272"/>
        <v>132.65457412966651</v>
      </c>
      <c r="AK94" s="4680">
        <f t="shared" ca="1" si="273"/>
        <v>141.35763127464895</v>
      </c>
      <c r="AL94" s="4680">
        <f t="shared" ca="1" si="274"/>
        <v>159.80073796263156</v>
      </c>
      <c r="AM94" s="4680">
        <f t="shared" ca="1" si="275"/>
        <v>163.66326594446403</v>
      </c>
      <c r="AN94" s="4680">
        <f t="shared" ca="1" si="276"/>
        <v>176.95667261891163</v>
      </c>
      <c r="AO94" s="4680">
        <f t="shared" ca="1" si="277"/>
        <v>209.94620824666703</v>
      </c>
      <c r="AP94" s="4680">
        <f t="shared" ca="1" si="278"/>
        <v>231.52252448500144</v>
      </c>
      <c r="AQ94" s="4680">
        <f t="shared" ca="1" si="279"/>
        <v>256.79831728628693</v>
      </c>
      <c r="AS94" s="4677">
        <f ca="1">AVERAGE(CostAbsolute!$AI94:$AQ94)</f>
        <v>165.93728324758644</v>
      </c>
      <c r="AT94" s="4677">
        <f t="shared" ca="1" si="280"/>
        <v>3412.974468853271</v>
      </c>
      <c r="AU94" s="4939">
        <f t="shared" si="281"/>
        <v>1</v>
      </c>
      <c r="AV94" s="4675">
        <f t="shared" si="282"/>
        <v>0.1</v>
      </c>
      <c r="AW94" s="4680">
        <f>IFERROR(VLOOKUP($A94,Cost.FinanceCostTable,11,FALSE),Assumptions.Global!$L$39)</f>
        <v>25</v>
      </c>
      <c r="AX94" s="4687">
        <f t="shared" si="283"/>
        <v>0</v>
      </c>
      <c r="AY94" s="4680">
        <f t="shared" ca="1" si="290"/>
        <v>47.944090928982362</v>
      </c>
      <c r="AZ94" s="4680">
        <f t="shared" ca="1" si="291"/>
        <v>299.65079093744936</v>
      </c>
      <c r="BA94" s="4680">
        <f t="shared" ca="1" si="292"/>
        <v>308.43589662415127</v>
      </c>
      <c r="BB94" s="4680">
        <f t="shared" ca="1" si="293"/>
        <v>342.44920104219244</v>
      </c>
      <c r="BC94" s="4680">
        <f t="shared" ca="1" si="294"/>
        <v>343.88007216542934</v>
      </c>
      <c r="BD94" s="4680">
        <f t="shared" ca="1" si="295"/>
        <v>370.87243707889888</v>
      </c>
      <c r="BE94" s="4680">
        <f t="shared" ca="1" si="296"/>
        <v>439.40500736610323</v>
      </c>
      <c r="BF94" s="4680">
        <f t="shared" ca="1" si="297"/>
        <v>483.32071305982237</v>
      </c>
      <c r="BG94" s="4680">
        <f t="shared" ca="1" si="298"/>
        <v>534.67797091702471</v>
      </c>
      <c r="BH94" s="382"/>
      <c r="BI94" s="4680"/>
      <c r="BJ94" s="4680"/>
      <c r="BK94" s="4680"/>
      <c r="BL94" s="4680"/>
      <c r="BM94" s="4680"/>
      <c r="BN94" s="4680"/>
      <c r="BO94" s="4680"/>
      <c r="BP94" s="4680"/>
      <c r="BQ94" s="4680"/>
      <c r="BR94" s="382"/>
      <c r="BS94" s="4679">
        <f t="shared" ca="1" si="299"/>
        <v>51.272090928982365</v>
      </c>
      <c r="BT94" s="4679">
        <f t="shared" ca="1" si="300"/>
        <v>323.50767623378363</v>
      </c>
      <c r="BU94" s="4679">
        <f t="shared" ca="1" si="301"/>
        <v>337.80612883016522</v>
      </c>
      <c r="BV94" s="4679">
        <f t="shared" ca="1" si="302"/>
        <v>377.91293492199793</v>
      </c>
      <c r="BW94" s="4679">
        <f t="shared" ca="1" si="303"/>
        <v>382.68681104920529</v>
      </c>
      <c r="BX94" s="4679">
        <f t="shared" ca="1" si="304"/>
        <v>413.17215157687394</v>
      </c>
      <c r="BY94" s="4679">
        <f t="shared" ca="1" si="305"/>
        <v>489.8113421698709</v>
      </c>
      <c r="BZ94" s="4679">
        <f t="shared" ca="1" si="306"/>
        <v>539.35837938149757</v>
      </c>
      <c r="CA94" s="4679">
        <f t="shared" ca="1" si="307"/>
        <v>597.34455464813141</v>
      </c>
      <c r="CC94" s="4677">
        <f ca="1">AVERAGE(CostAbsolute!$BS94:$CA94)</f>
        <v>390.31911886005651</v>
      </c>
      <c r="CD94" s="4677">
        <f t="shared" ca="1" si="286"/>
        <v>8067.3764924333991</v>
      </c>
      <c r="CF94" s="4678">
        <f t="shared" ca="1" si="308"/>
        <v>30.536473648982362</v>
      </c>
      <c r="CG94" s="4678">
        <f t="shared" ca="1" si="309"/>
        <v>190.85310210411708</v>
      </c>
      <c r="CH94" s="4678">
        <f t="shared" ca="1" si="310"/>
        <v>196.4484975555163</v>
      </c>
      <c r="CI94" s="4678">
        <f t="shared" ca="1" si="311"/>
        <v>218.1121969593664</v>
      </c>
      <c r="CJ94" s="4678">
        <f t="shared" ca="1" si="312"/>
        <v>219.02354510474129</v>
      </c>
      <c r="CK94" s="4678">
        <f t="shared" ca="1" si="313"/>
        <v>236.21547895796232</v>
      </c>
      <c r="CL94" s="4678">
        <f t="shared" ca="1" si="314"/>
        <v>279.86513392320387</v>
      </c>
      <c r="CM94" s="4678">
        <f t="shared" ca="1" si="315"/>
        <v>307.83585489649613</v>
      </c>
      <c r="CN94" s="4678">
        <f t="shared" ca="1" si="316"/>
        <v>340.54623736184448</v>
      </c>
      <c r="CP94" s="4677">
        <f ca="1">AVERAGE(CostAbsolute!$CF94:$CN94)</f>
        <v>224.38183561247001</v>
      </c>
      <c r="CQ94" s="4677">
        <f t="shared" ca="1" si="288"/>
        <v>4654.402023580129</v>
      </c>
      <c r="CR94" s="784" t="str">
        <f t="shared" ca="1" si="289"/>
        <v>ok</v>
      </c>
    </row>
    <row r="95" spans="1:96">
      <c r="A95" s="4671" t="s">
        <v>2345</v>
      </c>
      <c r="B95" s="4671" t="s">
        <v>3831</v>
      </c>
      <c r="C95" s="4671" t="s">
        <v>4</v>
      </c>
      <c r="E95" s="4667">
        <f t="shared" ca="1" si="268"/>
        <v>0</v>
      </c>
      <c r="F95" s="4667">
        <f t="shared" ca="1" si="268"/>
        <v>216.61259720799998</v>
      </c>
      <c r="G95" s="4667">
        <f t="shared" ca="1" si="268"/>
        <v>181.81453883040004</v>
      </c>
      <c r="H95" s="4667">
        <f t="shared" ca="1" si="268"/>
        <v>167.93867641599999</v>
      </c>
      <c r="I95" s="4667">
        <f t="shared" ca="1" si="268"/>
        <v>155.52004501599998</v>
      </c>
      <c r="J95" s="4667">
        <f t="shared" ca="1" si="268"/>
        <v>155.52004501599998</v>
      </c>
      <c r="K95" s="4667">
        <f t="shared" ca="1" si="268"/>
        <v>155.52004501599998</v>
      </c>
      <c r="L95" s="4667">
        <f t="shared" ca="1" si="268"/>
        <v>155.52004501599998</v>
      </c>
      <c r="M95" s="4667">
        <f t="shared" ca="1" si="268"/>
        <v>155.52004501599998</v>
      </c>
      <c r="N95" s="382"/>
      <c r="O95" s="4667">
        <f t="shared" ca="1" si="269"/>
        <v>0</v>
      </c>
      <c r="P95" s="4667">
        <f t="shared" ca="1" si="269"/>
        <v>72.53792</v>
      </c>
      <c r="Q95" s="4667">
        <f t="shared" ca="1" si="269"/>
        <v>72.53792</v>
      </c>
      <c r="R95" s="4667">
        <f t="shared" ca="1" si="269"/>
        <v>72.53792</v>
      </c>
      <c r="S95" s="4667">
        <f t="shared" ca="1" si="269"/>
        <v>72.53792</v>
      </c>
      <c r="T95" s="4667">
        <f t="shared" ca="1" si="269"/>
        <v>72.53792</v>
      </c>
      <c r="U95" s="4667">
        <f t="shared" ca="1" si="269"/>
        <v>72.53792</v>
      </c>
      <c r="V95" s="4667">
        <f t="shared" ca="1" si="269"/>
        <v>72.53792</v>
      </c>
      <c r="W95" s="4667">
        <f t="shared" ca="1" si="269"/>
        <v>72.53792</v>
      </c>
      <c r="X95" s="382"/>
      <c r="Y95" s="4667">
        <f t="shared" ca="1" si="270"/>
        <v>0</v>
      </c>
      <c r="Z95" s="4667">
        <f t="shared" ca="1" si="270"/>
        <v>0</v>
      </c>
      <c r="AA95" s="4667">
        <f t="shared" ca="1" si="270"/>
        <v>0</v>
      </c>
      <c r="AB95" s="4667">
        <f t="shared" ca="1" si="270"/>
        <v>0</v>
      </c>
      <c r="AC95" s="4667">
        <f t="shared" ca="1" si="270"/>
        <v>0</v>
      </c>
      <c r="AD95" s="4667">
        <f t="shared" ca="1" si="270"/>
        <v>0</v>
      </c>
      <c r="AE95" s="4667">
        <f t="shared" ca="1" si="270"/>
        <v>0</v>
      </c>
      <c r="AF95" s="4667">
        <f t="shared" ca="1" si="270"/>
        <v>0</v>
      </c>
      <c r="AG95" s="4667">
        <f t="shared" ca="1" si="270"/>
        <v>0</v>
      </c>
      <c r="AH95" s="382"/>
      <c r="AI95" s="4667">
        <f t="shared" ca="1" si="271"/>
        <v>0</v>
      </c>
      <c r="AJ95" s="4667">
        <f t="shared" ca="1" si="272"/>
        <v>289.150517208</v>
      </c>
      <c r="AK95" s="4667">
        <f t="shared" ca="1" si="273"/>
        <v>254.35245883040005</v>
      </c>
      <c r="AL95" s="4667">
        <f t="shared" ca="1" si="274"/>
        <v>240.47659641600001</v>
      </c>
      <c r="AM95" s="4667">
        <f t="shared" ca="1" si="275"/>
        <v>228.05796501599997</v>
      </c>
      <c r="AN95" s="4667">
        <f t="shared" ca="1" si="276"/>
        <v>228.05796501599997</v>
      </c>
      <c r="AO95" s="4667">
        <f t="shared" ca="1" si="277"/>
        <v>228.05796501599997</v>
      </c>
      <c r="AP95" s="4667">
        <f t="shared" ca="1" si="278"/>
        <v>228.05796501599997</v>
      </c>
      <c r="AQ95" s="4667">
        <f t="shared" ca="1" si="279"/>
        <v>228.05796501599997</v>
      </c>
      <c r="AS95" s="4664">
        <f ca="1">AVERAGE(CostAbsolute!$AI95:$AQ95)</f>
        <v>213.80771083715555</v>
      </c>
      <c r="AT95" s="4664">
        <f t="shared" ca="1" si="280"/>
        <v>4951.1339169357252</v>
      </c>
      <c r="AU95" s="4939">
        <f t="shared" si="281"/>
        <v>1</v>
      </c>
      <c r="AV95" s="4669">
        <f t="shared" si="282"/>
        <v>0.1</v>
      </c>
      <c r="AW95" s="4667">
        <f>IFERROR(VLOOKUP($A95,Cost.FinanceCostTable,11,FALSE),Assumptions.Global!$L$39)</f>
        <v>25</v>
      </c>
      <c r="AX95" s="4687">
        <f t="shared" si="283"/>
        <v>0</v>
      </c>
      <c r="AY95" s="4667">
        <f t="shared" ca="1" si="290"/>
        <v>0</v>
      </c>
      <c r="AZ95" s="4667">
        <f t="shared" ca="1" si="291"/>
        <v>596.59480616197129</v>
      </c>
      <c r="BA95" s="4667">
        <f t="shared" ca="1" si="292"/>
        <v>500.75393097657155</v>
      </c>
      <c r="BB95" s="4667">
        <f t="shared" ca="1" si="293"/>
        <v>462.53700567236092</v>
      </c>
      <c r="BC95" s="4667">
        <f t="shared" ca="1" si="294"/>
        <v>428.33358865794946</v>
      </c>
      <c r="BD95" s="4667">
        <f t="shared" ca="1" si="295"/>
        <v>428.33358865794946</v>
      </c>
      <c r="BE95" s="4667">
        <f t="shared" ca="1" si="296"/>
        <v>428.33358865794946</v>
      </c>
      <c r="BF95" s="4667">
        <f t="shared" ca="1" si="297"/>
        <v>428.33358865794946</v>
      </c>
      <c r="BG95" s="4667">
        <f t="shared" ca="1" si="298"/>
        <v>428.33358865794946</v>
      </c>
      <c r="BH95" s="382"/>
      <c r="BI95" s="4667"/>
      <c r="BJ95" s="4667"/>
      <c r="BK95" s="4667"/>
      <c r="BL95" s="4667"/>
      <c r="BM95" s="4667"/>
      <c r="BN95" s="4667"/>
      <c r="BO95" s="4667"/>
      <c r="BP95" s="4667"/>
      <c r="BQ95" s="4667"/>
      <c r="BR95" s="382"/>
      <c r="BS95" s="4666">
        <f t="shared" ca="1" si="299"/>
        <v>0</v>
      </c>
      <c r="BT95" s="4666">
        <f t="shared" ca="1" si="300"/>
        <v>669.13272616197128</v>
      </c>
      <c r="BU95" s="4666">
        <f t="shared" ca="1" si="301"/>
        <v>573.2918509765716</v>
      </c>
      <c r="BV95" s="4666">
        <f t="shared" ca="1" si="302"/>
        <v>535.07492567236091</v>
      </c>
      <c r="BW95" s="4666">
        <f t="shared" ca="1" si="303"/>
        <v>500.87150865794945</v>
      </c>
      <c r="BX95" s="4666">
        <f t="shared" ca="1" si="304"/>
        <v>500.87150865794945</v>
      </c>
      <c r="BY95" s="4666">
        <f t="shared" ca="1" si="305"/>
        <v>500.87150865794945</v>
      </c>
      <c r="BZ95" s="4666">
        <f t="shared" ca="1" si="306"/>
        <v>500.87150865794945</v>
      </c>
      <c r="CA95" s="4666">
        <f t="shared" ca="1" si="307"/>
        <v>500.87150865794945</v>
      </c>
      <c r="CC95" s="4664">
        <f ca="1">AVERAGE(CostAbsolute!$BS95:$CA95)</f>
        <v>475.76189401118347</v>
      </c>
      <c r="CD95" s="4664">
        <f t="shared" ca="1" si="286"/>
        <v>11090.094570962276</v>
      </c>
      <c r="CF95" s="4665">
        <f t="shared" ca="1" si="308"/>
        <v>0</v>
      </c>
      <c r="CG95" s="4665">
        <f t="shared" ca="1" si="309"/>
        <v>379.98220895397128</v>
      </c>
      <c r="CH95" s="4665">
        <f t="shared" ca="1" si="310"/>
        <v>318.93939214617149</v>
      </c>
      <c r="CI95" s="4665">
        <f t="shared" ca="1" si="311"/>
        <v>294.5983292563609</v>
      </c>
      <c r="CJ95" s="4665">
        <f t="shared" ca="1" si="312"/>
        <v>272.81354364194948</v>
      </c>
      <c r="CK95" s="4665">
        <f t="shared" ca="1" si="313"/>
        <v>272.81354364194948</v>
      </c>
      <c r="CL95" s="4665">
        <f t="shared" ca="1" si="314"/>
        <v>272.81354364194948</v>
      </c>
      <c r="CM95" s="4665">
        <f t="shared" ca="1" si="315"/>
        <v>272.81354364194948</v>
      </c>
      <c r="CN95" s="4665">
        <f t="shared" ca="1" si="316"/>
        <v>272.81354364194948</v>
      </c>
      <c r="CP95" s="4664">
        <f ca="1">AVERAGE(CostAbsolute!$CF95:$CN95)</f>
        <v>261.95418317402789</v>
      </c>
      <c r="CQ95" s="4664">
        <f t="shared" ca="1" si="288"/>
        <v>6138.9606540265495</v>
      </c>
      <c r="CR95" s="784" t="str">
        <f t="shared" ca="1" si="289"/>
        <v>ok</v>
      </c>
    </row>
    <row r="96" spans="1:96">
      <c r="A96" s="4681" t="s">
        <v>2362</v>
      </c>
      <c r="B96" s="4681" t="s">
        <v>3989</v>
      </c>
      <c r="C96" s="4681" t="s">
        <v>4</v>
      </c>
      <c r="E96" s="4680">
        <f t="shared" ca="1" si="268"/>
        <v>0</v>
      </c>
      <c r="F96" s="4680">
        <f t="shared" ca="1" si="268"/>
        <v>210.80232000000001</v>
      </c>
      <c r="G96" s="4680">
        <f t="shared" ca="1" si="268"/>
        <v>210.80232000000001</v>
      </c>
      <c r="H96" s="4680">
        <f t="shared" ca="1" si="268"/>
        <v>210.80232000000001</v>
      </c>
      <c r="I96" s="4680">
        <f t="shared" ca="1" si="268"/>
        <v>210.80232000000001</v>
      </c>
      <c r="J96" s="4680">
        <f t="shared" ca="1" si="268"/>
        <v>210.80232000000001</v>
      </c>
      <c r="K96" s="4680">
        <f t="shared" ca="1" si="268"/>
        <v>210.80232000000001</v>
      </c>
      <c r="L96" s="4680">
        <f t="shared" ca="1" si="268"/>
        <v>210.80232000000001</v>
      </c>
      <c r="M96" s="4680">
        <f t="shared" ca="1" si="268"/>
        <v>210.80232000000001</v>
      </c>
      <c r="N96" s="382"/>
      <c r="O96" s="4680">
        <f t="shared" ca="1" si="269"/>
        <v>243.16200000000001</v>
      </c>
      <c r="P96" s="4680">
        <f t="shared" ca="1" si="269"/>
        <v>448.15680000000003</v>
      </c>
      <c r="Q96" s="4680">
        <f t="shared" ca="1" si="269"/>
        <v>448.15680000000003</v>
      </c>
      <c r="R96" s="4680">
        <f t="shared" ca="1" si="269"/>
        <v>448.15680000000003</v>
      </c>
      <c r="S96" s="4680">
        <f t="shared" ca="1" si="269"/>
        <v>448.15680000000003</v>
      </c>
      <c r="T96" s="4680">
        <f t="shared" ca="1" si="269"/>
        <v>448.15680000000003</v>
      </c>
      <c r="U96" s="4680">
        <f t="shared" ca="1" si="269"/>
        <v>448.15680000000003</v>
      </c>
      <c r="V96" s="4680">
        <f t="shared" ca="1" si="269"/>
        <v>448.15680000000003</v>
      </c>
      <c r="W96" s="4680">
        <f t="shared" ca="1" si="269"/>
        <v>448.15680000000003</v>
      </c>
      <c r="X96" s="382"/>
      <c r="Y96" s="4680">
        <f t="shared" ca="1" si="270"/>
        <v>0</v>
      </c>
      <c r="Z96" s="4680">
        <f t="shared" ca="1" si="270"/>
        <v>0</v>
      </c>
      <c r="AA96" s="4680">
        <f t="shared" ca="1" si="270"/>
        <v>0</v>
      </c>
      <c r="AB96" s="4680">
        <f t="shared" ca="1" si="270"/>
        <v>0</v>
      </c>
      <c r="AC96" s="4680">
        <f t="shared" ca="1" si="270"/>
        <v>0</v>
      </c>
      <c r="AD96" s="4680">
        <f t="shared" ca="1" si="270"/>
        <v>0</v>
      </c>
      <c r="AE96" s="4680">
        <f t="shared" ca="1" si="270"/>
        <v>0</v>
      </c>
      <c r="AF96" s="4680">
        <f t="shared" ca="1" si="270"/>
        <v>0</v>
      </c>
      <c r="AG96" s="4680">
        <f t="shared" ca="1" si="270"/>
        <v>0</v>
      </c>
      <c r="AH96" s="382"/>
      <c r="AI96" s="4680">
        <f t="shared" ca="1" si="271"/>
        <v>243.16200000000001</v>
      </c>
      <c r="AJ96" s="4680">
        <f t="shared" ca="1" si="272"/>
        <v>658.95911999999998</v>
      </c>
      <c r="AK96" s="4680">
        <f t="shared" ca="1" si="273"/>
        <v>658.95911999999998</v>
      </c>
      <c r="AL96" s="4680">
        <f t="shared" ca="1" si="274"/>
        <v>658.95911999999998</v>
      </c>
      <c r="AM96" s="4680">
        <f t="shared" ca="1" si="275"/>
        <v>658.95911999999998</v>
      </c>
      <c r="AN96" s="4680">
        <f t="shared" ca="1" si="276"/>
        <v>658.95911999999998</v>
      </c>
      <c r="AO96" s="4680">
        <f t="shared" ca="1" si="277"/>
        <v>658.95911999999998</v>
      </c>
      <c r="AP96" s="4680">
        <f t="shared" ca="1" si="278"/>
        <v>658.95911999999998</v>
      </c>
      <c r="AQ96" s="4680">
        <f t="shared" ca="1" si="279"/>
        <v>658.95911999999998</v>
      </c>
      <c r="AS96" s="4677">
        <f ca="1">AVERAGE(CostAbsolute!$AI96:$AQ96)</f>
        <v>612.75943999999981</v>
      </c>
      <c r="AT96" s="4677">
        <f t="shared" ca="1" si="280"/>
        <v>13429.617224750593</v>
      </c>
      <c r="AU96" s="4939">
        <f t="shared" si="281"/>
        <v>3</v>
      </c>
      <c r="AV96" s="4675">
        <f t="shared" si="282"/>
        <v>0.1</v>
      </c>
      <c r="AW96" s="4680">
        <f>IFERROR(VLOOKUP($A96,Cost.FinanceCostTable,11,FALSE),Assumptions.Global!$L$39)</f>
        <v>50</v>
      </c>
      <c r="AX96" s="4687">
        <f t="shared" si="283"/>
        <v>0.14664766666666673</v>
      </c>
      <c r="AY96" s="4680">
        <f t="shared" ca="1" si="290"/>
        <v>0</v>
      </c>
      <c r="AZ96" s="4680">
        <f t="shared" ca="1" si="291"/>
        <v>1218.963746965982</v>
      </c>
      <c r="BA96" s="4680">
        <f t="shared" ca="1" si="292"/>
        <v>1218.963746965982</v>
      </c>
      <c r="BB96" s="4680">
        <f t="shared" ca="1" si="293"/>
        <v>1218.963746965982</v>
      </c>
      <c r="BC96" s="4680">
        <f t="shared" ca="1" si="294"/>
        <v>1218.963746965982</v>
      </c>
      <c r="BD96" s="4680">
        <f t="shared" ca="1" si="295"/>
        <v>1218.963746965982</v>
      </c>
      <c r="BE96" s="4680">
        <f t="shared" ca="1" si="296"/>
        <v>1218.963746965982</v>
      </c>
      <c r="BF96" s="4680">
        <f t="shared" ca="1" si="297"/>
        <v>1218.963746965982</v>
      </c>
      <c r="BG96" s="4680">
        <f t="shared" ca="1" si="298"/>
        <v>1218.963746965982</v>
      </c>
      <c r="BH96" s="382"/>
      <c r="BI96" s="4680"/>
      <c r="BJ96" s="4680"/>
      <c r="BK96" s="4680"/>
      <c r="BL96" s="4680"/>
      <c r="BM96" s="4680"/>
      <c r="BN96" s="4680"/>
      <c r="BO96" s="4680"/>
      <c r="BP96" s="4680"/>
      <c r="BQ96" s="4680"/>
      <c r="BR96" s="382"/>
      <c r="BS96" s="4679">
        <f t="shared" ca="1" si="299"/>
        <v>243.16200000000001</v>
      </c>
      <c r="BT96" s="4679">
        <f t="shared" ca="1" si="300"/>
        <v>1667.1205469659819</v>
      </c>
      <c r="BU96" s="4679">
        <f t="shared" ca="1" si="301"/>
        <v>1667.1205469659819</v>
      </c>
      <c r="BV96" s="4679">
        <f t="shared" ca="1" si="302"/>
        <v>1667.1205469659819</v>
      </c>
      <c r="BW96" s="4679">
        <f t="shared" ca="1" si="303"/>
        <v>1667.1205469659819</v>
      </c>
      <c r="BX96" s="4679">
        <f t="shared" ca="1" si="304"/>
        <v>1667.1205469659819</v>
      </c>
      <c r="BY96" s="4679">
        <f t="shared" ca="1" si="305"/>
        <v>1667.1205469659819</v>
      </c>
      <c r="BZ96" s="4679">
        <f t="shared" ca="1" si="306"/>
        <v>1667.1205469659819</v>
      </c>
      <c r="CA96" s="4679">
        <f t="shared" ca="1" si="307"/>
        <v>1667.1205469659819</v>
      </c>
      <c r="CC96" s="4677">
        <f ca="1">AVERAGE(CostAbsolute!$BS96:$CA96)</f>
        <v>1508.9029306364282</v>
      </c>
      <c r="CD96" s="4677">
        <f t="shared" ca="1" si="286"/>
        <v>33603.972677950151</v>
      </c>
      <c r="CF96" s="4678">
        <f t="shared" ca="1" si="308"/>
        <v>0</v>
      </c>
      <c r="CG96" s="4678">
        <f t="shared" ca="1" si="309"/>
        <v>1008.1614269659819</v>
      </c>
      <c r="CH96" s="4678">
        <f t="shared" ca="1" si="310"/>
        <v>1008.1614269659819</v>
      </c>
      <c r="CI96" s="4678">
        <f t="shared" ca="1" si="311"/>
        <v>1008.1614269659819</v>
      </c>
      <c r="CJ96" s="4678">
        <f t="shared" ca="1" si="312"/>
        <v>1008.1614269659819</v>
      </c>
      <c r="CK96" s="4678">
        <f t="shared" ca="1" si="313"/>
        <v>1008.1614269659819</v>
      </c>
      <c r="CL96" s="4678">
        <f t="shared" ca="1" si="314"/>
        <v>1008.1614269659819</v>
      </c>
      <c r="CM96" s="4678">
        <f t="shared" ca="1" si="315"/>
        <v>1008.1614269659819</v>
      </c>
      <c r="CN96" s="4678">
        <f t="shared" ca="1" si="316"/>
        <v>1008.1614269659819</v>
      </c>
      <c r="CP96" s="4677">
        <f ca="1">AVERAGE(CostAbsolute!$CF96:$CN96)</f>
        <v>896.14349063642851</v>
      </c>
      <c r="CQ96" s="4677">
        <f t="shared" ca="1" si="288"/>
        <v>20174.355453199565</v>
      </c>
      <c r="CR96" s="784" t="str">
        <f t="shared" ca="1" si="289"/>
        <v>ok</v>
      </c>
    </row>
    <row r="97" spans="1:96">
      <c r="A97" s="4671" t="s">
        <v>2354</v>
      </c>
      <c r="B97" s="4671" t="s">
        <v>5021</v>
      </c>
      <c r="C97" s="4671" t="s">
        <v>4</v>
      </c>
      <c r="E97" s="4667">
        <f t="shared" ca="1" si="268"/>
        <v>0</v>
      </c>
      <c r="F97" s="4667">
        <f t="shared" ca="1" si="268"/>
        <v>0</v>
      </c>
      <c r="G97" s="4667">
        <f t="shared" ca="1" si="268"/>
        <v>0</v>
      </c>
      <c r="H97" s="4667">
        <f t="shared" ca="1" si="268"/>
        <v>0</v>
      </c>
      <c r="I97" s="4667">
        <f t="shared" ca="1" si="268"/>
        <v>0</v>
      </c>
      <c r="J97" s="4667">
        <f t="shared" ca="1" si="268"/>
        <v>0</v>
      </c>
      <c r="K97" s="4667">
        <f t="shared" ca="1" si="268"/>
        <v>0</v>
      </c>
      <c r="L97" s="4667">
        <f t="shared" ca="1" si="268"/>
        <v>0</v>
      </c>
      <c r="M97" s="4667">
        <f t="shared" ca="1" si="268"/>
        <v>0</v>
      </c>
      <c r="N97" s="382"/>
      <c r="O97" s="4667">
        <f t="shared" ca="1" si="269"/>
        <v>0</v>
      </c>
      <c r="P97" s="4667">
        <f t="shared" ca="1" si="269"/>
        <v>0</v>
      </c>
      <c r="Q97" s="4667">
        <f t="shared" ca="1" si="269"/>
        <v>0</v>
      </c>
      <c r="R97" s="4667">
        <f t="shared" ca="1" si="269"/>
        <v>0</v>
      </c>
      <c r="S97" s="4667">
        <f t="shared" ca="1" si="269"/>
        <v>0</v>
      </c>
      <c r="T97" s="4667">
        <f t="shared" ca="1" si="269"/>
        <v>0</v>
      </c>
      <c r="U97" s="4667">
        <f t="shared" ca="1" si="269"/>
        <v>0</v>
      </c>
      <c r="V97" s="4667">
        <f t="shared" ca="1" si="269"/>
        <v>0</v>
      </c>
      <c r="W97" s="4667">
        <f t="shared" ca="1" si="269"/>
        <v>0</v>
      </c>
      <c r="X97" s="382"/>
      <c r="Y97" s="4667">
        <f t="shared" ca="1" si="270"/>
        <v>0</v>
      </c>
      <c r="Z97" s="4667">
        <f t="shared" ca="1" si="270"/>
        <v>0</v>
      </c>
      <c r="AA97" s="4667">
        <f t="shared" ca="1" si="270"/>
        <v>0</v>
      </c>
      <c r="AB97" s="4667">
        <f t="shared" ca="1" si="270"/>
        <v>0</v>
      </c>
      <c r="AC97" s="4667">
        <f t="shared" ca="1" si="270"/>
        <v>0</v>
      </c>
      <c r="AD97" s="4667">
        <f t="shared" ca="1" si="270"/>
        <v>0</v>
      </c>
      <c r="AE97" s="4667">
        <f t="shared" ca="1" si="270"/>
        <v>0</v>
      </c>
      <c r="AF97" s="4667">
        <f t="shared" ca="1" si="270"/>
        <v>0</v>
      </c>
      <c r="AG97" s="4667">
        <f t="shared" ca="1" si="270"/>
        <v>0</v>
      </c>
      <c r="AH97" s="382"/>
      <c r="AI97" s="4667">
        <f t="shared" ca="1" si="271"/>
        <v>0</v>
      </c>
      <c r="AJ97" s="4667">
        <f t="shared" ca="1" si="272"/>
        <v>0</v>
      </c>
      <c r="AK97" s="4667">
        <f t="shared" ca="1" si="273"/>
        <v>0</v>
      </c>
      <c r="AL97" s="4667">
        <f t="shared" ca="1" si="274"/>
        <v>0</v>
      </c>
      <c r="AM97" s="4667">
        <f t="shared" ca="1" si="275"/>
        <v>0</v>
      </c>
      <c r="AN97" s="4667">
        <f t="shared" ca="1" si="276"/>
        <v>0</v>
      </c>
      <c r="AO97" s="4667">
        <f t="shared" ca="1" si="277"/>
        <v>0</v>
      </c>
      <c r="AP97" s="4667">
        <f t="shared" ca="1" si="278"/>
        <v>0</v>
      </c>
      <c r="AQ97" s="4667">
        <f t="shared" ca="1" si="279"/>
        <v>0</v>
      </c>
      <c r="AS97" s="4664">
        <f ca="1">AVERAGE(CostAbsolute!$AI97:$AQ97)</f>
        <v>0</v>
      </c>
      <c r="AT97" s="4664">
        <f t="shared" ca="1" si="280"/>
        <v>0</v>
      </c>
      <c r="AU97" s="4939">
        <f t="shared" si="281"/>
        <v>1</v>
      </c>
      <c r="AV97" s="4669">
        <f t="shared" si="282"/>
        <v>0.1</v>
      </c>
      <c r="AW97" s="4667">
        <f>IFERROR(VLOOKUP($A97,Cost.FinanceCostTable,11,FALSE),Assumptions.Global!$L$39)</f>
        <v>15</v>
      </c>
      <c r="AX97" s="4687">
        <f t="shared" si="283"/>
        <v>0</v>
      </c>
      <c r="AY97" s="4667">
        <f t="shared" ca="1" si="290"/>
        <v>0</v>
      </c>
      <c r="AZ97" s="4667">
        <f t="shared" ca="1" si="291"/>
        <v>0</v>
      </c>
      <c r="BA97" s="4667">
        <f t="shared" ca="1" si="292"/>
        <v>0</v>
      </c>
      <c r="BB97" s="4667">
        <f t="shared" ca="1" si="293"/>
        <v>0</v>
      </c>
      <c r="BC97" s="4667">
        <f t="shared" ca="1" si="294"/>
        <v>0</v>
      </c>
      <c r="BD97" s="4667">
        <f t="shared" ca="1" si="295"/>
        <v>0</v>
      </c>
      <c r="BE97" s="4667">
        <f t="shared" ca="1" si="296"/>
        <v>0</v>
      </c>
      <c r="BF97" s="4667">
        <f t="shared" ca="1" si="297"/>
        <v>0</v>
      </c>
      <c r="BG97" s="4667">
        <f t="shared" ca="1" si="298"/>
        <v>0</v>
      </c>
      <c r="BH97" s="382"/>
      <c r="BI97" s="4667"/>
      <c r="BJ97" s="4667"/>
      <c r="BK97" s="4667"/>
      <c r="BL97" s="4667"/>
      <c r="BM97" s="4667"/>
      <c r="BN97" s="4667"/>
      <c r="BO97" s="4667"/>
      <c r="BP97" s="4667"/>
      <c r="BQ97" s="4667"/>
      <c r="BR97" s="382"/>
      <c r="BS97" s="4666">
        <f t="shared" ca="1" si="299"/>
        <v>0</v>
      </c>
      <c r="BT97" s="4666">
        <f t="shared" ca="1" si="300"/>
        <v>0</v>
      </c>
      <c r="BU97" s="4666">
        <f t="shared" ca="1" si="301"/>
        <v>0</v>
      </c>
      <c r="BV97" s="4666">
        <f t="shared" ca="1" si="302"/>
        <v>0</v>
      </c>
      <c r="BW97" s="4666">
        <f t="shared" ca="1" si="303"/>
        <v>0</v>
      </c>
      <c r="BX97" s="4666">
        <f t="shared" ca="1" si="304"/>
        <v>0</v>
      </c>
      <c r="BY97" s="4666">
        <f t="shared" ca="1" si="305"/>
        <v>0</v>
      </c>
      <c r="BZ97" s="4666">
        <f t="shared" ca="1" si="306"/>
        <v>0</v>
      </c>
      <c r="CA97" s="4666">
        <f t="shared" ca="1" si="307"/>
        <v>0</v>
      </c>
      <c r="CC97" s="4664">
        <f ca="1">AVERAGE(CostAbsolute!$BS97:$CA97)</f>
        <v>0</v>
      </c>
      <c r="CD97" s="4664">
        <f t="shared" ca="1" si="286"/>
        <v>0</v>
      </c>
      <c r="CF97" s="4665">
        <f t="shared" ca="1" si="308"/>
        <v>0</v>
      </c>
      <c r="CG97" s="4665">
        <f t="shared" ca="1" si="309"/>
        <v>0</v>
      </c>
      <c r="CH97" s="4665">
        <f t="shared" ca="1" si="310"/>
        <v>0</v>
      </c>
      <c r="CI97" s="4665">
        <f t="shared" ca="1" si="311"/>
        <v>0</v>
      </c>
      <c r="CJ97" s="4665">
        <f t="shared" ca="1" si="312"/>
        <v>0</v>
      </c>
      <c r="CK97" s="4665">
        <f t="shared" ca="1" si="313"/>
        <v>0</v>
      </c>
      <c r="CL97" s="4665">
        <f t="shared" ca="1" si="314"/>
        <v>0</v>
      </c>
      <c r="CM97" s="4665">
        <f t="shared" ca="1" si="315"/>
        <v>0</v>
      </c>
      <c r="CN97" s="4665">
        <f t="shared" ca="1" si="316"/>
        <v>0</v>
      </c>
      <c r="CP97" s="4664">
        <f ca="1">AVERAGE(CostAbsolute!$CF97:$CN97)</f>
        <v>0</v>
      </c>
      <c r="CQ97" s="4664">
        <f t="shared" ca="1" si="288"/>
        <v>0</v>
      </c>
      <c r="CR97" s="784" t="str">
        <f t="shared" ca="1" si="289"/>
        <v>ok</v>
      </c>
    </row>
    <row r="98" spans="1:96">
      <c r="A98" s="4681" t="s">
        <v>2427</v>
      </c>
      <c r="B98" s="4681" t="s">
        <v>4014</v>
      </c>
      <c r="C98" s="4681" t="s">
        <v>4</v>
      </c>
      <c r="E98" s="4680">
        <f t="shared" ref="E98:M107" ca="1" si="317">IFERROR(INDEX(INDIRECT($A98&amp;".Costs["&amp;E$2&amp;"]"), MATCH($E$86, INDIRECT($A98&amp;".Costs[Vector]"), 0)),0)</f>
        <v>9779.6409340832961</v>
      </c>
      <c r="F98" s="4680">
        <f t="shared" ca="1" si="317"/>
        <v>10871.376832081864</v>
      </c>
      <c r="G98" s="4680">
        <f t="shared" ca="1" si="317"/>
        <v>12487.322681152466</v>
      </c>
      <c r="H98" s="4680">
        <f t="shared" ca="1" si="317"/>
        <v>14187.038902955919</v>
      </c>
      <c r="I98" s="4680">
        <f t="shared" ca="1" si="317"/>
        <v>16034.910374002606</v>
      </c>
      <c r="J98" s="4680">
        <f t="shared" ca="1" si="317"/>
        <v>18040.086739670965</v>
      </c>
      <c r="K98" s="4680">
        <f t="shared" ca="1" si="317"/>
        <v>20263.345837004814</v>
      </c>
      <c r="L98" s="4680">
        <f t="shared" ca="1" si="317"/>
        <v>22745.427497889545</v>
      </c>
      <c r="M98" s="4680">
        <f t="shared" ca="1" si="317"/>
        <v>25560.71294827533</v>
      </c>
      <c r="N98" s="382"/>
      <c r="O98" s="4680">
        <f t="shared" ref="O98:W107" ca="1" si="318">IFERROR(INDEX(INDIRECT($A98&amp;".Costs["&amp;O$2&amp;"]"), MATCH($O$86, INDIRECT($A98&amp;".Costs[Vector]"), 0)),0)</f>
        <v>0</v>
      </c>
      <c r="P98" s="4680">
        <f t="shared" ca="1" si="318"/>
        <v>0</v>
      </c>
      <c r="Q98" s="4680">
        <f t="shared" ca="1" si="318"/>
        <v>0</v>
      </c>
      <c r="R98" s="4680">
        <f t="shared" ca="1" si="318"/>
        <v>0</v>
      </c>
      <c r="S98" s="4680">
        <f t="shared" ca="1" si="318"/>
        <v>0</v>
      </c>
      <c r="T98" s="4680">
        <f t="shared" ca="1" si="318"/>
        <v>0</v>
      </c>
      <c r="U98" s="4680">
        <f t="shared" ca="1" si="318"/>
        <v>0</v>
      </c>
      <c r="V98" s="4680">
        <f t="shared" ca="1" si="318"/>
        <v>0</v>
      </c>
      <c r="W98" s="4680">
        <f t="shared" ca="1" si="318"/>
        <v>0</v>
      </c>
      <c r="X98" s="382"/>
      <c r="Y98" s="4680">
        <f t="shared" ref="Y98:AG107" ca="1" si="319">IFERROR(INDEX(INDIRECT($A98&amp;".Costs["&amp;Y$2&amp;"]"), MATCH($Y$86, INDIRECT($A98&amp;".Costs[Vector]"), 0)),0)</f>
        <v>0</v>
      </c>
      <c r="Z98" s="4680">
        <f t="shared" ca="1" si="319"/>
        <v>0</v>
      </c>
      <c r="AA98" s="4680">
        <f t="shared" ca="1" si="319"/>
        <v>0</v>
      </c>
      <c r="AB98" s="4680">
        <f t="shared" ca="1" si="319"/>
        <v>0</v>
      </c>
      <c r="AC98" s="4680">
        <f t="shared" ca="1" si="319"/>
        <v>0</v>
      </c>
      <c r="AD98" s="4680">
        <f t="shared" ca="1" si="319"/>
        <v>0</v>
      </c>
      <c r="AE98" s="4680">
        <f t="shared" ca="1" si="319"/>
        <v>0</v>
      </c>
      <c r="AF98" s="4680">
        <f t="shared" ca="1" si="319"/>
        <v>0</v>
      </c>
      <c r="AG98" s="4680">
        <f t="shared" ca="1" si="319"/>
        <v>0</v>
      </c>
      <c r="AH98" s="382"/>
      <c r="AI98" s="4680">
        <f t="shared" ca="1" si="271"/>
        <v>9779.6409340832961</v>
      </c>
      <c r="AJ98" s="4680">
        <f t="shared" ca="1" si="272"/>
        <v>10871.376832081864</v>
      </c>
      <c r="AK98" s="4680">
        <f t="shared" ca="1" si="273"/>
        <v>12487.322681152466</v>
      </c>
      <c r="AL98" s="4680">
        <f t="shared" ca="1" si="274"/>
        <v>14187.038902955919</v>
      </c>
      <c r="AM98" s="4680">
        <f t="shared" ca="1" si="275"/>
        <v>16034.910374002606</v>
      </c>
      <c r="AN98" s="4680">
        <f t="shared" ca="1" si="276"/>
        <v>18040.086739670965</v>
      </c>
      <c r="AO98" s="4680">
        <f t="shared" ca="1" si="277"/>
        <v>20263.345837004814</v>
      </c>
      <c r="AP98" s="4680">
        <f t="shared" ca="1" si="278"/>
        <v>22745.427497889545</v>
      </c>
      <c r="AQ98" s="4680">
        <f t="shared" ca="1" si="279"/>
        <v>25560.71294827533</v>
      </c>
      <c r="AS98" s="4677">
        <f ca="1">AVERAGE(CostAbsolute!$AI98:$AQ98)</f>
        <v>16663.318083012979</v>
      </c>
      <c r="AT98" s="4677">
        <f t="shared" ca="1" si="280"/>
        <v>325540.66775446589</v>
      </c>
      <c r="AU98" s="4939">
        <f t="shared" si="281"/>
        <v>0</v>
      </c>
      <c r="AV98" s="4675">
        <f t="shared" si="282"/>
        <v>0.1</v>
      </c>
      <c r="AW98" s="4680">
        <f>IFERROR(VLOOKUP($A98,Cost.FinanceCostTable,11,FALSE),Assumptions.Global!$L$39)</f>
        <v>60</v>
      </c>
      <c r="AX98" s="4687">
        <f t="shared" si="283"/>
        <v>0</v>
      </c>
      <c r="AY98" s="4680">
        <f t="shared" ca="1" si="290"/>
        <v>58871.194519093646</v>
      </c>
      <c r="AZ98" s="4680">
        <f t="shared" ca="1" si="291"/>
        <v>65443.194130097312</v>
      </c>
      <c r="BA98" s="4680">
        <f t="shared" ca="1" si="292"/>
        <v>75170.817368431963</v>
      </c>
      <c r="BB98" s="4680">
        <f t="shared" ca="1" si="293"/>
        <v>85402.719029802072</v>
      </c>
      <c r="BC98" s="4680">
        <f t="shared" ca="1" si="294"/>
        <v>96526.481297917533</v>
      </c>
      <c r="BD98" s="4680">
        <f t="shared" ca="1" si="295"/>
        <v>108597.18293860274</v>
      </c>
      <c r="BE98" s="4680">
        <f t="shared" ca="1" si="296"/>
        <v>121980.69258560124</v>
      </c>
      <c r="BF98" s="4680">
        <f t="shared" ca="1" si="297"/>
        <v>136922.2546792526</v>
      </c>
      <c r="BG98" s="4680">
        <f t="shared" ca="1" si="298"/>
        <v>153869.62713326709</v>
      </c>
      <c r="BH98" s="382"/>
      <c r="BI98" s="4680"/>
      <c r="BJ98" s="4680"/>
      <c r="BK98" s="4680"/>
      <c r="BL98" s="4680"/>
      <c r="BM98" s="4680"/>
      <c r="BN98" s="4680"/>
      <c r="BO98" s="4680"/>
      <c r="BP98" s="4680"/>
      <c r="BQ98" s="4680"/>
      <c r="BR98" s="382"/>
      <c r="BS98" s="4679">
        <f t="shared" ca="1" si="299"/>
        <v>58871.194519093646</v>
      </c>
      <c r="BT98" s="4679">
        <f t="shared" ca="1" si="300"/>
        <v>65443.194130097312</v>
      </c>
      <c r="BU98" s="4679">
        <f t="shared" ca="1" si="301"/>
        <v>75170.817368431963</v>
      </c>
      <c r="BV98" s="4679">
        <f t="shared" ca="1" si="302"/>
        <v>85402.719029802072</v>
      </c>
      <c r="BW98" s="4679">
        <f t="shared" ca="1" si="303"/>
        <v>96526.481297917533</v>
      </c>
      <c r="BX98" s="4679">
        <f t="shared" ca="1" si="304"/>
        <v>108597.18293860274</v>
      </c>
      <c r="BY98" s="4679">
        <f t="shared" ca="1" si="305"/>
        <v>121980.69258560124</v>
      </c>
      <c r="BZ98" s="4679">
        <f t="shared" ca="1" si="306"/>
        <v>136922.2546792526</v>
      </c>
      <c r="CA98" s="4679">
        <f t="shared" ca="1" si="307"/>
        <v>153869.62713326709</v>
      </c>
      <c r="CC98" s="4677">
        <f ca="1">AVERAGE(CostAbsolute!$BS98:$CA98)</f>
        <v>100309.35152022958</v>
      </c>
      <c r="CD98" s="4677">
        <f t="shared" ca="1" si="286"/>
        <v>1959680.1257249066</v>
      </c>
      <c r="CF98" s="4678">
        <f t="shared" ca="1" si="308"/>
        <v>49091.553585010348</v>
      </c>
      <c r="CG98" s="4678">
        <f t="shared" ca="1" si="309"/>
        <v>54571.817298015449</v>
      </c>
      <c r="CH98" s="4678">
        <f t="shared" ca="1" si="310"/>
        <v>62683.494687279497</v>
      </c>
      <c r="CI98" s="4678">
        <f t="shared" ca="1" si="311"/>
        <v>71215.680126846157</v>
      </c>
      <c r="CJ98" s="4678">
        <f t="shared" ca="1" si="312"/>
        <v>80491.570923914929</v>
      </c>
      <c r="CK98" s="4678">
        <f t="shared" ca="1" si="313"/>
        <v>90557.096198931773</v>
      </c>
      <c r="CL98" s="4678">
        <f t="shared" ca="1" si="314"/>
        <v>101717.34674859642</v>
      </c>
      <c r="CM98" s="4678">
        <f t="shared" ca="1" si="315"/>
        <v>114176.82718136306</v>
      </c>
      <c r="CN98" s="4678">
        <f t="shared" ca="1" si="316"/>
        <v>128308.91418499177</v>
      </c>
      <c r="CP98" s="4677">
        <f ca="1">AVERAGE(CostAbsolute!$CF98:$CN98)</f>
        <v>83646.033437216596</v>
      </c>
      <c r="CQ98" s="4677">
        <f t="shared" ca="1" si="288"/>
        <v>1634139.4579704411</v>
      </c>
      <c r="CR98" s="784" t="str">
        <f t="shared" ca="1" si="289"/>
        <v>ok</v>
      </c>
    </row>
    <row r="99" spans="1:96">
      <c r="A99" s="4671" t="s">
        <v>3997</v>
      </c>
      <c r="B99" s="4671" t="s">
        <v>214</v>
      </c>
      <c r="C99" s="4671" t="s">
        <v>125</v>
      </c>
      <c r="E99" s="4667">
        <f t="shared" ca="1" si="317"/>
        <v>0</v>
      </c>
      <c r="F99" s="4667">
        <f t="shared" ca="1" si="317"/>
        <v>0</v>
      </c>
      <c r="G99" s="4667">
        <f t="shared" ca="1" si="317"/>
        <v>0</v>
      </c>
      <c r="H99" s="4667">
        <f t="shared" ca="1" si="317"/>
        <v>0</v>
      </c>
      <c r="I99" s="4667">
        <f t="shared" ca="1" si="317"/>
        <v>0</v>
      </c>
      <c r="J99" s="4667">
        <f t="shared" ca="1" si="317"/>
        <v>0</v>
      </c>
      <c r="K99" s="4667">
        <f t="shared" ca="1" si="317"/>
        <v>0</v>
      </c>
      <c r="L99" s="4667">
        <f t="shared" ca="1" si="317"/>
        <v>0</v>
      </c>
      <c r="M99" s="4667">
        <f t="shared" ca="1" si="317"/>
        <v>0</v>
      </c>
      <c r="N99" s="382"/>
      <c r="O99" s="4667">
        <f t="shared" ca="1" si="318"/>
        <v>0</v>
      </c>
      <c r="P99" s="4667">
        <f t="shared" ca="1" si="318"/>
        <v>0</v>
      </c>
      <c r="Q99" s="4667">
        <f t="shared" ca="1" si="318"/>
        <v>0</v>
      </c>
      <c r="R99" s="4667">
        <f t="shared" ca="1" si="318"/>
        <v>0</v>
      </c>
      <c r="S99" s="4667">
        <f t="shared" ca="1" si="318"/>
        <v>0</v>
      </c>
      <c r="T99" s="4667">
        <f t="shared" ca="1" si="318"/>
        <v>0</v>
      </c>
      <c r="U99" s="4667">
        <f t="shared" ca="1" si="318"/>
        <v>0</v>
      </c>
      <c r="V99" s="4667">
        <f t="shared" ca="1" si="318"/>
        <v>0</v>
      </c>
      <c r="W99" s="4667">
        <f t="shared" ca="1" si="318"/>
        <v>0</v>
      </c>
      <c r="X99" s="382"/>
      <c r="Y99" s="4667">
        <f t="shared" ca="1" si="319"/>
        <v>0</v>
      </c>
      <c r="Z99" s="4667">
        <f t="shared" ca="1" si="319"/>
        <v>0</v>
      </c>
      <c r="AA99" s="4667">
        <f t="shared" ca="1" si="319"/>
        <v>0</v>
      </c>
      <c r="AB99" s="4667">
        <f t="shared" ca="1" si="319"/>
        <v>0</v>
      </c>
      <c r="AC99" s="4667">
        <f t="shared" ca="1" si="319"/>
        <v>0</v>
      </c>
      <c r="AD99" s="4667">
        <f t="shared" ca="1" si="319"/>
        <v>0</v>
      </c>
      <c r="AE99" s="4667">
        <f t="shared" ca="1" si="319"/>
        <v>0</v>
      </c>
      <c r="AF99" s="4667">
        <f t="shared" ca="1" si="319"/>
        <v>0</v>
      </c>
      <c r="AG99" s="4667">
        <f t="shared" ca="1" si="319"/>
        <v>0</v>
      </c>
      <c r="AH99" s="382"/>
      <c r="AI99" s="4667">
        <f t="shared" ca="1" si="271"/>
        <v>0</v>
      </c>
      <c r="AJ99" s="4667">
        <f t="shared" ca="1" si="272"/>
        <v>0</v>
      </c>
      <c r="AK99" s="4667">
        <f t="shared" ca="1" si="273"/>
        <v>0</v>
      </c>
      <c r="AL99" s="4667">
        <f t="shared" ca="1" si="274"/>
        <v>0</v>
      </c>
      <c r="AM99" s="4667">
        <f t="shared" ca="1" si="275"/>
        <v>0</v>
      </c>
      <c r="AN99" s="4667">
        <f t="shared" ca="1" si="276"/>
        <v>0</v>
      </c>
      <c r="AO99" s="4667">
        <f t="shared" ca="1" si="277"/>
        <v>0</v>
      </c>
      <c r="AP99" s="4667">
        <f t="shared" ca="1" si="278"/>
        <v>0</v>
      </c>
      <c r="AQ99" s="4667">
        <f t="shared" ca="1" si="279"/>
        <v>0</v>
      </c>
      <c r="AS99" s="4664">
        <f ca="1">AVERAGE(CostAbsolute!$AI99:$AQ99)</f>
        <v>0</v>
      </c>
      <c r="AT99" s="4664">
        <f t="shared" ca="1" si="280"/>
        <v>0</v>
      </c>
      <c r="AU99" s="4939">
        <f t="shared" si="281"/>
        <v>1</v>
      </c>
      <c r="AV99" s="4669">
        <f t="shared" si="282"/>
        <v>0.1</v>
      </c>
      <c r="AW99" s="4667">
        <f>IFERROR(VLOOKUP($A99,Cost.FinanceCostTable,11,FALSE),Assumptions.Global!$L$39)</f>
        <v>15</v>
      </c>
      <c r="AX99" s="4687">
        <f t="shared" si="283"/>
        <v>0</v>
      </c>
      <c r="AY99" s="4667">
        <f t="shared" ca="1" si="290"/>
        <v>0</v>
      </c>
      <c r="AZ99" s="4667">
        <f t="shared" ca="1" si="291"/>
        <v>0</v>
      </c>
      <c r="BA99" s="4667">
        <f t="shared" ca="1" si="292"/>
        <v>0</v>
      </c>
      <c r="BB99" s="4667">
        <f t="shared" ca="1" si="293"/>
        <v>0</v>
      </c>
      <c r="BC99" s="4667">
        <f t="shared" ca="1" si="294"/>
        <v>0</v>
      </c>
      <c r="BD99" s="4667">
        <f t="shared" ca="1" si="295"/>
        <v>0</v>
      </c>
      <c r="BE99" s="4667">
        <f t="shared" ca="1" si="296"/>
        <v>0</v>
      </c>
      <c r="BF99" s="4667">
        <f t="shared" ca="1" si="297"/>
        <v>0</v>
      </c>
      <c r="BG99" s="4667">
        <f t="shared" ca="1" si="298"/>
        <v>0</v>
      </c>
      <c r="BH99" s="382"/>
      <c r="BI99" s="4667"/>
      <c r="BJ99" s="4667"/>
      <c r="BK99" s="4667"/>
      <c r="BL99" s="4667"/>
      <c r="BM99" s="4667"/>
      <c r="BN99" s="4667"/>
      <c r="BO99" s="4667"/>
      <c r="BP99" s="4667"/>
      <c r="BQ99" s="4667"/>
      <c r="BR99" s="382"/>
      <c r="BS99" s="4666">
        <f t="shared" ca="1" si="299"/>
        <v>0</v>
      </c>
      <c r="BT99" s="4666">
        <f t="shared" ca="1" si="300"/>
        <v>0</v>
      </c>
      <c r="BU99" s="4666">
        <f t="shared" ca="1" si="301"/>
        <v>0</v>
      </c>
      <c r="BV99" s="4666">
        <f t="shared" ca="1" si="302"/>
        <v>0</v>
      </c>
      <c r="BW99" s="4666">
        <f t="shared" ca="1" si="303"/>
        <v>0</v>
      </c>
      <c r="BX99" s="4666">
        <f t="shared" ca="1" si="304"/>
        <v>0</v>
      </c>
      <c r="BY99" s="4666">
        <f t="shared" ca="1" si="305"/>
        <v>0</v>
      </c>
      <c r="BZ99" s="4666">
        <f t="shared" ca="1" si="306"/>
        <v>0</v>
      </c>
      <c r="CA99" s="4666">
        <f t="shared" ca="1" si="307"/>
        <v>0</v>
      </c>
      <c r="CC99" s="4664">
        <f ca="1">AVERAGE(CostAbsolute!$BS99:$CA99)</f>
        <v>0</v>
      </c>
      <c r="CD99" s="4664">
        <f t="shared" ca="1" si="286"/>
        <v>0</v>
      </c>
      <c r="CF99" s="4665">
        <f t="shared" ca="1" si="308"/>
        <v>0</v>
      </c>
      <c r="CG99" s="4665">
        <f t="shared" ca="1" si="309"/>
        <v>0</v>
      </c>
      <c r="CH99" s="4665">
        <f t="shared" ca="1" si="310"/>
        <v>0</v>
      </c>
      <c r="CI99" s="4665">
        <f t="shared" ca="1" si="311"/>
        <v>0</v>
      </c>
      <c r="CJ99" s="4665">
        <f t="shared" ca="1" si="312"/>
        <v>0</v>
      </c>
      <c r="CK99" s="4665">
        <f t="shared" ca="1" si="313"/>
        <v>0</v>
      </c>
      <c r="CL99" s="4665">
        <f t="shared" ca="1" si="314"/>
        <v>0</v>
      </c>
      <c r="CM99" s="4665">
        <f t="shared" ca="1" si="315"/>
        <v>0</v>
      </c>
      <c r="CN99" s="4665">
        <f t="shared" ca="1" si="316"/>
        <v>0</v>
      </c>
      <c r="CP99" s="4664">
        <f ca="1">AVERAGE(CostAbsolute!$CF99:$CN99)</f>
        <v>0</v>
      </c>
      <c r="CQ99" s="4664">
        <f t="shared" ca="1" si="288"/>
        <v>0</v>
      </c>
      <c r="CR99" s="784" t="str">
        <f t="shared" ca="1" si="289"/>
        <v>ok</v>
      </c>
    </row>
    <row r="100" spans="1:96">
      <c r="A100" s="4681" t="s">
        <v>1308</v>
      </c>
      <c r="B100" s="4681" t="s">
        <v>42</v>
      </c>
      <c r="C100" s="4681" t="s">
        <v>2096</v>
      </c>
      <c r="E100" s="4680">
        <f t="shared" ca="1" si="317"/>
        <v>53984.499835039467</v>
      </c>
      <c r="F100" s="4680">
        <f t="shared" ca="1" si="317"/>
        <v>58086.178191727515</v>
      </c>
      <c r="G100" s="4680">
        <f t="shared" ca="1" si="317"/>
        <v>63707.090105726202</v>
      </c>
      <c r="H100" s="4680">
        <f t="shared" ca="1" si="317"/>
        <v>69483.539559076366</v>
      </c>
      <c r="I100" s="4680">
        <f t="shared" ca="1" si="317"/>
        <v>75425.108727948042</v>
      </c>
      <c r="J100" s="4680">
        <f t="shared" ca="1" si="317"/>
        <v>81538.927930843987</v>
      </c>
      <c r="K100" s="4680">
        <f t="shared" ca="1" si="317"/>
        <v>87828.960501990645</v>
      </c>
      <c r="L100" s="4680">
        <f t="shared" ca="1" si="317"/>
        <v>94295.151208432071</v>
      </c>
      <c r="M100" s="4680">
        <f t="shared" ca="1" si="317"/>
        <v>100932.415766891</v>
      </c>
      <c r="N100" s="382"/>
      <c r="O100" s="4680">
        <f t="shared" ca="1" si="318"/>
        <v>3594.5526470885297</v>
      </c>
      <c r="P100" s="4680">
        <f t="shared" ca="1" si="318"/>
        <v>3867.8337044946879</v>
      </c>
      <c r="Q100" s="4680">
        <f t="shared" ca="1" si="318"/>
        <v>4236.190641555545</v>
      </c>
      <c r="R100" s="4680">
        <f t="shared" ca="1" si="318"/>
        <v>4606.9130123472023</v>
      </c>
      <c r="S100" s="4680">
        <f t="shared" ca="1" si="318"/>
        <v>4979.5188062349689</v>
      </c>
      <c r="T100" s="4680">
        <f t="shared" ca="1" si="318"/>
        <v>5353.1779116556636</v>
      </c>
      <c r="U100" s="4680">
        <f t="shared" ca="1" si="318"/>
        <v>5726.636056836679</v>
      </c>
      <c r="V100" s="4680">
        <f t="shared" ca="1" si="318"/>
        <v>6098.125472171183</v>
      </c>
      <c r="W100" s="4680">
        <f t="shared" ca="1" si="318"/>
        <v>6465.2601799564954</v>
      </c>
      <c r="X100" s="382"/>
      <c r="Y100" s="4680">
        <f t="shared" ca="1" si="319"/>
        <v>0</v>
      </c>
      <c r="Z100" s="4680">
        <f t="shared" ca="1" si="319"/>
        <v>0</v>
      </c>
      <c r="AA100" s="4680">
        <f t="shared" ca="1" si="319"/>
        <v>0</v>
      </c>
      <c r="AB100" s="4680">
        <f t="shared" ca="1" si="319"/>
        <v>0</v>
      </c>
      <c r="AC100" s="4680">
        <f t="shared" ca="1" si="319"/>
        <v>0</v>
      </c>
      <c r="AD100" s="4680">
        <f t="shared" ca="1" si="319"/>
        <v>0</v>
      </c>
      <c r="AE100" s="4680">
        <f t="shared" ca="1" si="319"/>
        <v>0</v>
      </c>
      <c r="AF100" s="4680">
        <f t="shared" ca="1" si="319"/>
        <v>0</v>
      </c>
      <c r="AG100" s="4680">
        <f t="shared" ca="1" si="319"/>
        <v>0</v>
      </c>
      <c r="AH100" s="382"/>
      <c r="AI100" s="4680">
        <f t="shared" ca="1" si="271"/>
        <v>57579.052482127998</v>
      </c>
      <c r="AJ100" s="4680">
        <f t="shared" ca="1" si="272"/>
        <v>61954.011896222204</v>
      </c>
      <c r="AK100" s="4680">
        <f t="shared" ca="1" si="273"/>
        <v>67943.280747281751</v>
      </c>
      <c r="AL100" s="4680">
        <f t="shared" ca="1" si="274"/>
        <v>74090.452571423564</v>
      </c>
      <c r="AM100" s="4680">
        <f t="shared" ca="1" si="275"/>
        <v>80404.627534183004</v>
      </c>
      <c r="AN100" s="4680">
        <f t="shared" ca="1" si="276"/>
        <v>86892.105842499644</v>
      </c>
      <c r="AO100" s="4680">
        <f t="shared" ca="1" si="277"/>
        <v>93555.596558827325</v>
      </c>
      <c r="AP100" s="4680">
        <f t="shared" ca="1" si="278"/>
        <v>100393.27668060326</v>
      </c>
      <c r="AQ100" s="4680">
        <f t="shared" ca="1" si="279"/>
        <v>107397.67594684751</v>
      </c>
      <c r="AS100" s="4677">
        <f ca="1">AVERAGE(CostAbsolute!$AI100:$AQ100)</f>
        <v>81134.453362224027</v>
      </c>
      <c r="AT100" s="4677">
        <f t="shared" ca="1" si="280"/>
        <v>1629517.7935496115</v>
      </c>
      <c r="AU100" s="4939">
        <f t="shared" si="281"/>
        <v>0</v>
      </c>
      <c r="AV100" s="4675">
        <f t="shared" si="282"/>
        <v>0.1</v>
      </c>
      <c r="AW100" s="4680">
        <f>IFERROR(VLOOKUP($A100,Cost.FinanceCostTable,11,FALSE),Assumptions.Global!$L$39)</f>
        <v>15</v>
      </c>
      <c r="AX100" s="4687">
        <f t="shared" si="283"/>
        <v>0</v>
      </c>
      <c r="AY100" s="4680">
        <f t="shared" ca="1" si="290"/>
        <v>106463.19130032543</v>
      </c>
      <c r="AZ100" s="4680">
        <f t="shared" ca="1" si="291"/>
        <v>114552.13847728996</v>
      </c>
      <c r="BA100" s="4680">
        <f t="shared" ca="1" si="292"/>
        <v>125637.1762605595</v>
      </c>
      <c r="BB100" s="4680">
        <f t="shared" ca="1" si="293"/>
        <v>137028.95066002363</v>
      </c>
      <c r="BC100" s="4680">
        <f t="shared" ca="1" si="294"/>
        <v>148746.35874906048</v>
      </c>
      <c r="BD100" s="4680">
        <f t="shared" ca="1" si="295"/>
        <v>160803.46227622961</v>
      </c>
      <c r="BE100" s="4680">
        <f t="shared" ca="1" si="296"/>
        <v>173208.07735932816</v>
      </c>
      <c r="BF100" s="4680">
        <f t="shared" ca="1" si="297"/>
        <v>185960.09507307637</v>
      </c>
      <c r="BG100" s="4680">
        <f t="shared" ca="1" si="298"/>
        <v>199049.48866859579</v>
      </c>
      <c r="BH100" s="382"/>
      <c r="BI100" s="4680"/>
      <c r="BJ100" s="4680"/>
      <c r="BK100" s="4680"/>
      <c r="BL100" s="4680"/>
      <c r="BM100" s="4680"/>
      <c r="BN100" s="4680"/>
      <c r="BO100" s="4680"/>
      <c r="BP100" s="4680"/>
      <c r="BQ100" s="4680"/>
      <c r="BR100" s="382"/>
      <c r="BS100" s="4679">
        <f t="shared" ca="1" si="299"/>
        <v>110057.74394741395</v>
      </c>
      <c r="BT100" s="4679">
        <f t="shared" ca="1" si="300"/>
        <v>118419.97218178464</v>
      </c>
      <c r="BU100" s="4679">
        <f t="shared" ca="1" si="301"/>
        <v>129873.36690211504</v>
      </c>
      <c r="BV100" s="4679">
        <f t="shared" ca="1" si="302"/>
        <v>141635.86367237085</v>
      </c>
      <c r="BW100" s="4679">
        <f t="shared" ca="1" si="303"/>
        <v>153725.87755529545</v>
      </c>
      <c r="BX100" s="4679">
        <f t="shared" ca="1" si="304"/>
        <v>166156.64018788526</v>
      </c>
      <c r="BY100" s="4679">
        <f t="shared" ca="1" si="305"/>
        <v>178934.71341616483</v>
      </c>
      <c r="BZ100" s="4679">
        <f t="shared" ca="1" si="306"/>
        <v>192058.22054524755</v>
      </c>
      <c r="CA100" s="4679">
        <f t="shared" ca="1" si="307"/>
        <v>205514.74884855229</v>
      </c>
      <c r="CC100" s="4677">
        <f ca="1">AVERAGE(CostAbsolute!$BS100:$CA100)</f>
        <v>155153.01636186999</v>
      </c>
      <c r="CD100" s="4677">
        <f t="shared" ca="1" si="286"/>
        <v>3115766.8103052005</v>
      </c>
      <c r="CF100" s="4678">
        <f t="shared" ca="1" si="308"/>
        <v>52478.691465285963</v>
      </c>
      <c r="CG100" s="4678">
        <f t="shared" ca="1" si="309"/>
        <v>56465.960285562447</v>
      </c>
      <c r="CH100" s="4678">
        <f t="shared" ca="1" si="310"/>
        <v>61930.086154833298</v>
      </c>
      <c r="CI100" s="4678">
        <f t="shared" ca="1" si="311"/>
        <v>67545.411100947269</v>
      </c>
      <c r="CJ100" s="4678">
        <f t="shared" ca="1" si="312"/>
        <v>73321.250021112442</v>
      </c>
      <c r="CK100" s="4678">
        <f t="shared" ca="1" si="313"/>
        <v>79264.534345385619</v>
      </c>
      <c r="CL100" s="4678">
        <f t="shared" ca="1" si="314"/>
        <v>85379.116857337518</v>
      </c>
      <c r="CM100" s="4678">
        <f t="shared" ca="1" si="315"/>
        <v>91664.943864644301</v>
      </c>
      <c r="CN100" s="4678">
        <f t="shared" ca="1" si="316"/>
        <v>98117.072901704785</v>
      </c>
      <c r="CP100" s="4677">
        <f ca="1">AVERAGE(CostAbsolute!$CF100:$CN100)</f>
        <v>74018.562999645961</v>
      </c>
      <c r="CQ100" s="4677">
        <f t="shared" ca="1" si="288"/>
        <v>1486249.0167555888</v>
      </c>
      <c r="CR100" s="784" t="str">
        <f t="shared" ca="1" si="289"/>
        <v>ok</v>
      </c>
    </row>
    <row r="101" spans="1:96">
      <c r="A101" s="4671" t="s">
        <v>1198</v>
      </c>
      <c r="B101" s="4671" t="s">
        <v>3836</v>
      </c>
      <c r="C101" s="4671" t="s">
        <v>2096</v>
      </c>
      <c r="E101" s="4667">
        <f t="shared" ca="1" si="317"/>
        <v>17670.429022830318</v>
      </c>
      <c r="F101" s="4667">
        <f t="shared" ca="1" si="317"/>
        <v>20006.77713611145</v>
      </c>
      <c r="G101" s="4667">
        <f t="shared" ca="1" si="317"/>
        <v>22761.6482131622</v>
      </c>
      <c r="H101" s="4667">
        <f t="shared" ca="1" si="317"/>
        <v>25328.029071803074</v>
      </c>
      <c r="I101" s="4667">
        <f t="shared" ca="1" si="317"/>
        <v>27631.751157790717</v>
      </c>
      <c r="J101" s="4667">
        <f t="shared" ca="1" si="317"/>
        <v>29700.913001847865</v>
      </c>
      <c r="K101" s="4667">
        <f t="shared" ca="1" si="317"/>
        <v>31574.824924044464</v>
      </c>
      <c r="L101" s="4667">
        <f t="shared" ca="1" si="317"/>
        <v>33231.180435028917</v>
      </c>
      <c r="M101" s="4667">
        <f t="shared" ca="1" si="317"/>
        <v>34680.936833760737</v>
      </c>
      <c r="N101" s="382"/>
      <c r="O101" s="4667">
        <f t="shared" ca="1" si="318"/>
        <v>593.80651229446835</v>
      </c>
      <c r="P101" s="4667">
        <f t="shared" ca="1" si="318"/>
        <v>674.42626849279952</v>
      </c>
      <c r="Q101" s="4667">
        <f t="shared" ca="1" si="318"/>
        <v>769.97709703320743</v>
      </c>
      <c r="R101" s="4667">
        <f t="shared" ca="1" si="318"/>
        <v>858.90349241639558</v>
      </c>
      <c r="S101" s="4667">
        <f t="shared" ca="1" si="318"/>
        <v>938.6600039542252</v>
      </c>
      <c r="T101" s="4667">
        <f t="shared" ca="1" si="318"/>
        <v>1010.1812240328562</v>
      </c>
      <c r="U101" s="4667">
        <f t="shared" ca="1" si="318"/>
        <v>1074.8012145710709</v>
      </c>
      <c r="V101" s="4667">
        <f t="shared" ca="1" si="318"/>
        <v>1131.7661644880482</v>
      </c>
      <c r="W101" s="4667">
        <f t="shared" ca="1" si="318"/>
        <v>1181.45824539458</v>
      </c>
      <c r="X101" s="382"/>
      <c r="Y101" s="4667">
        <f t="shared" ca="1" si="319"/>
        <v>0</v>
      </c>
      <c r="Z101" s="4667">
        <f t="shared" ca="1" si="319"/>
        <v>0</v>
      </c>
      <c r="AA101" s="4667">
        <f t="shared" ca="1" si="319"/>
        <v>0</v>
      </c>
      <c r="AB101" s="4667">
        <f t="shared" ca="1" si="319"/>
        <v>0</v>
      </c>
      <c r="AC101" s="4667">
        <f t="shared" ca="1" si="319"/>
        <v>0</v>
      </c>
      <c r="AD101" s="4667">
        <f t="shared" ca="1" si="319"/>
        <v>0</v>
      </c>
      <c r="AE101" s="4667">
        <f t="shared" ca="1" si="319"/>
        <v>0</v>
      </c>
      <c r="AF101" s="4667">
        <f t="shared" ca="1" si="319"/>
        <v>0</v>
      </c>
      <c r="AG101" s="4667">
        <f t="shared" ca="1" si="319"/>
        <v>0</v>
      </c>
      <c r="AH101" s="382"/>
      <c r="AI101" s="4667">
        <f t="shared" ca="1" si="271"/>
        <v>18264.235535124786</v>
      </c>
      <c r="AJ101" s="4667">
        <f t="shared" ca="1" si="272"/>
        <v>20681.20340460425</v>
      </c>
      <c r="AK101" s="4667">
        <f t="shared" ca="1" si="273"/>
        <v>23531.625310195406</v>
      </c>
      <c r="AL101" s="4667">
        <f t="shared" ca="1" si="274"/>
        <v>26186.932564219471</v>
      </c>
      <c r="AM101" s="4667">
        <f t="shared" ca="1" si="275"/>
        <v>28570.411161744942</v>
      </c>
      <c r="AN101" s="4667">
        <f t="shared" ca="1" si="276"/>
        <v>30711.094225880719</v>
      </c>
      <c r="AO101" s="4667">
        <f t="shared" ca="1" si="277"/>
        <v>32649.626138615535</v>
      </c>
      <c r="AP101" s="4667">
        <f t="shared" ca="1" si="278"/>
        <v>34362.946599516967</v>
      </c>
      <c r="AQ101" s="4667">
        <f t="shared" ca="1" si="279"/>
        <v>35862.395079155314</v>
      </c>
      <c r="AS101" s="4664">
        <f ca="1">AVERAGE(CostAbsolute!$AI101:$AQ101)</f>
        <v>27868.941113228597</v>
      </c>
      <c r="AT101" s="4664">
        <f t="shared" ca="1" si="280"/>
        <v>562164.00779184885</v>
      </c>
      <c r="AU101" s="4939">
        <f t="shared" si="281"/>
        <v>0</v>
      </c>
      <c r="AV101" s="4669">
        <f t="shared" si="282"/>
        <v>0.1</v>
      </c>
      <c r="AW101" s="4667">
        <f>IFERROR(VLOOKUP($A101,Cost.FinanceCostTable,11,FALSE),Assumptions.Global!$L$39)</f>
        <v>10</v>
      </c>
      <c r="AX101" s="4687">
        <f t="shared" si="283"/>
        <v>0</v>
      </c>
      <c r="AY101" s="4667">
        <f t="shared" ca="1" si="290"/>
        <v>28757.809490639142</v>
      </c>
      <c r="AZ101" s="4667">
        <f t="shared" ca="1" si="291"/>
        <v>32560.108453428631</v>
      </c>
      <c r="BA101" s="4667">
        <f t="shared" ca="1" si="292"/>
        <v>37043.53426627897</v>
      </c>
      <c r="BB101" s="4667">
        <f t="shared" ca="1" si="293"/>
        <v>41220.200928863254</v>
      </c>
      <c r="BC101" s="4667">
        <f t="shared" ca="1" si="294"/>
        <v>44969.402534699482</v>
      </c>
      <c r="BD101" s="4667">
        <f t="shared" ca="1" si="295"/>
        <v>48336.868148568552</v>
      </c>
      <c r="BE101" s="4667">
        <f t="shared" ca="1" si="296"/>
        <v>51386.573506097862</v>
      </c>
      <c r="BF101" s="4667">
        <f t="shared" ca="1" si="297"/>
        <v>54082.215823107748</v>
      </c>
      <c r="BG101" s="4667">
        <f t="shared" ca="1" si="298"/>
        <v>56441.627599058324</v>
      </c>
      <c r="BH101" s="382"/>
      <c r="BI101" s="4667"/>
      <c r="BJ101" s="4667"/>
      <c r="BK101" s="4667"/>
      <c r="BL101" s="4667"/>
      <c r="BM101" s="4667"/>
      <c r="BN101" s="4667"/>
      <c r="BO101" s="4667"/>
      <c r="BP101" s="4667"/>
      <c r="BQ101" s="4667"/>
      <c r="BR101" s="382"/>
      <c r="BS101" s="4666">
        <f t="shared" ca="1" si="299"/>
        <v>29351.61600293361</v>
      </c>
      <c r="BT101" s="4666">
        <f t="shared" ca="1" si="300"/>
        <v>33234.534721921431</v>
      </c>
      <c r="BU101" s="4666">
        <f t="shared" ca="1" si="301"/>
        <v>37813.51136331218</v>
      </c>
      <c r="BV101" s="4666">
        <f t="shared" ca="1" si="302"/>
        <v>42079.104421279648</v>
      </c>
      <c r="BW101" s="4666">
        <f t="shared" ca="1" si="303"/>
        <v>45908.062538653707</v>
      </c>
      <c r="BX101" s="4666">
        <f t="shared" ca="1" si="304"/>
        <v>49347.04937260141</v>
      </c>
      <c r="BY101" s="4666">
        <f t="shared" ca="1" si="305"/>
        <v>52461.37472066893</v>
      </c>
      <c r="BZ101" s="4666">
        <f t="shared" ca="1" si="306"/>
        <v>55213.981987595798</v>
      </c>
      <c r="CA101" s="4666">
        <f t="shared" ca="1" si="307"/>
        <v>57623.0858444529</v>
      </c>
      <c r="CC101" s="4664">
        <f ca="1">AVERAGE(CostAbsolute!$BS101:$CA101)</f>
        <v>44781.368997046622</v>
      </c>
      <c r="CD101" s="4664">
        <f t="shared" ca="1" si="286"/>
        <v>903324.87573425961</v>
      </c>
      <c r="CF101" s="4665">
        <f t="shared" ca="1" si="308"/>
        <v>11087.380467808824</v>
      </c>
      <c r="CG101" s="4665">
        <f t="shared" ca="1" si="309"/>
        <v>12553.331317317181</v>
      </c>
      <c r="CH101" s="4665">
        <f t="shared" ca="1" si="310"/>
        <v>14281.88605311677</v>
      </c>
      <c r="CI101" s="4665">
        <f t="shared" ca="1" si="311"/>
        <v>15892.171857060181</v>
      </c>
      <c r="CJ101" s="4665">
        <f t="shared" ca="1" si="312"/>
        <v>17337.651376908765</v>
      </c>
      <c r="CK101" s="4665">
        <f t="shared" ca="1" si="313"/>
        <v>18635.955146720687</v>
      </c>
      <c r="CL101" s="4665">
        <f t="shared" ca="1" si="314"/>
        <v>19811.748582053398</v>
      </c>
      <c r="CM101" s="4665">
        <f t="shared" ca="1" si="315"/>
        <v>20851.035388078832</v>
      </c>
      <c r="CN101" s="4665">
        <f t="shared" ca="1" si="316"/>
        <v>21760.690765297586</v>
      </c>
      <c r="CP101" s="4664">
        <f ca="1">AVERAGE(CostAbsolute!$CF101:$CN101)</f>
        <v>16912.427883818025</v>
      </c>
      <c r="CQ101" s="4664">
        <f t="shared" ca="1" si="288"/>
        <v>341160.86794241087</v>
      </c>
      <c r="CR101" s="784" t="str">
        <f t="shared" ca="1" si="289"/>
        <v>ok</v>
      </c>
    </row>
    <row r="102" spans="1:96">
      <c r="A102" s="4681" t="s">
        <v>1200</v>
      </c>
      <c r="B102" s="4681" t="s">
        <v>3837</v>
      </c>
      <c r="C102" s="4681" t="s">
        <v>2096</v>
      </c>
      <c r="E102" s="4680">
        <f t="shared" ca="1" si="317"/>
        <v>7325.2360469554014</v>
      </c>
      <c r="F102" s="4680">
        <f t="shared" ca="1" si="317"/>
        <v>8542.5364599742043</v>
      </c>
      <c r="G102" s="4680">
        <f t="shared" ca="1" si="317"/>
        <v>10029.097133383577</v>
      </c>
      <c r="H102" s="4680">
        <f t="shared" ca="1" si="317"/>
        <v>11391.471649953124</v>
      </c>
      <c r="I102" s="4680">
        <f t="shared" ca="1" si="317"/>
        <v>12594.817888409012</v>
      </c>
      <c r="J102" s="4680">
        <f t="shared" ca="1" si="317"/>
        <v>13651.9141822653</v>
      </c>
      <c r="K102" s="4680">
        <f t="shared" ca="1" si="317"/>
        <v>14582.713479003971</v>
      </c>
      <c r="L102" s="4680">
        <f t="shared" ca="1" si="317"/>
        <v>15379.653895869493</v>
      </c>
      <c r="M102" s="4680">
        <f t="shared" ca="1" si="317"/>
        <v>16050.875506464785</v>
      </c>
      <c r="N102" s="382"/>
      <c r="O102" s="4680">
        <f t="shared" ca="1" si="318"/>
        <v>421.90255214019663</v>
      </c>
      <c r="P102" s="4680">
        <f t="shared" ca="1" si="318"/>
        <v>491.17953294263503</v>
      </c>
      <c r="Q102" s="4680">
        <f t="shared" ca="1" si="318"/>
        <v>575.67572396146284</v>
      </c>
      <c r="R102" s="4680">
        <f t="shared" ca="1" si="318"/>
        <v>653.15484662240306</v>
      </c>
      <c r="S102" s="4680">
        <f t="shared" ca="1" si="318"/>
        <v>721.62660529224047</v>
      </c>
      <c r="T102" s="4680">
        <f t="shared" ca="1" si="318"/>
        <v>781.82653187337439</v>
      </c>
      <c r="U102" s="4680">
        <f t="shared" ca="1" si="318"/>
        <v>834.89501796528725</v>
      </c>
      <c r="V102" s="4680">
        <f t="shared" ca="1" si="318"/>
        <v>880.39420008717184</v>
      </c>
      <c r="W102" s="4680">
        <f t="shared" ca="1" si="318"/>
        <v>918.78403424600685</v>
      </c>
      <c r="X102" s="382"/>
      <c r="Y102" s="4680">
        <f t="shared" ca="1" si="319"/>
        <v>0</v>
      </c>
      <c r="Z102" s="4680">
        <f t="shared" ca="1" si="319"/>
        <v>0</v>
      </c>
      <c r="AA102" s="4680">
        <f t="shared" ca="1" si="319"/>
        <v>0</v>
      </c>
      <c r="AB102" s="4680">
        <f t="shared" ca="1" si="319"/>
        <v>0</v>
      </c>
      <c r="AC102" s="4680">
        <f t="shared" ca="1" si="319"/>
        <v>0</v>
      </c>
      <c r="AD102" s="4680">
        <f t="shared" ca="1" si="319"/>
        <v>0</v>
      </c>
      <c r="AE102" s="4680">
        <f t="shared" ca="1" si="319"/>
        <v>0</v>
      </c>
      <c r="AF102" s="4680">
        <f t="shared" ca="1" si="319"/>
        <v>0</v>
      </c>
      <c r="AG102" s="4680">
        <f t="shared" ca="1" si="319"/>
        <v>0</v>
      </c>
      <c r="AH102" s="382"/>
      <c r="AI102" s="4680">
        <f t="shared" ca="1" si="271"/>
        <v>7747.1385990955978</v>
      </c>
      <c r="AJ102" s="4680">
        <f t="shared" ca="1" si="272"/>
        <v>9033.7159929168392</v>
      </c>
      <c r="AK102" s="4680">
        <f t="shared" ca="1" si="273"/>
        <v>10604.77285734504</v>
      </c>
      <c r="AL102" s="4680">
        <f t="shared" ca="1" si="274"/>
        <v>12044.626496575527</v>
      </c>
      <c r="AM102" s="4680">
        <f t="shared" ca="1" si="275"/>
        <v>13316.444493701252</v>
      </c>
      <c r="AN102" s="4680">
        <f t="shared" ca="1" si="276"/>
        <v>14433.740714138674</v>
      </c>
      <c r="AO102" s="4680">
        <f t="shared" ca="1" si="277"/>
        <v>15417.608496969258</v>
      </c>
      <c r="AP102" s="4680">
        <f t="shared" ca="1" si="278"/>
        <v>16260.048095956665</v>
      </c>
      <c r="AQ102" s="4680">
        <f t="shared" ca="1" si="279"/>
        <v>16969.659540710792</v>
      </c>
      <c r="AS102" s="4677">
        <f ca="1">AVERAGE(CostAbsolute!$AI102:$AQ102)</f>
        <v>12869.750587489962</v>
      </c>
      <c r="AT102" s="4677">
        <f t="shared" ca="1" si="280"/>
        <v>258258.42328712498</v>
      </c>
      <c r="AU102" s="4939">
        <f t="shared" si="281"/>
        <v>0</v>
      </c>
      <c r="AV102" s="4675">
        <f t="shared" si="282"/>
        <v>0.1</v>
      </c>
      <c r="AW102" s="4680">
        <f>IFERROR(VLOOKUP($A102,Cost.FinanceCostTable,11,FALSE),Assumptions.Global!$L$39)</f>
        <v>10</v>
      </c>
      <c r="AX102" s="4687">
        <f t="shared" si="283"/>
        <v>0</v>
      </c>
      <c r="AY102" s="4680">
        <f t="shared" ca="1" si="290"/>
        <v>11921.484330693653</v>
      </c>
      <c r="AZ102" s="4680">
        <f t="shared" ca="1" si="291"/>
        <v>13902.584694767545</v>
      </c>
      <c r="BA102" s="4680">
        <f t="shared" ca="1" si="292"/>
        <v>16321.893732875755</v>
      </c>
      <c r="BB102" s="4680">
        <f t="shared" ca="1" si="293"/>
        <v>18539.095519645572</v>
      </c>
      <c r="BC102" s="4680">
        <f t="shared" ca="1" si="294"/>
        <v>20497.48610722446</v>
      </c>
      <c r="BD102" s="4680">
        <f t="shared" ca="1" si="295"/>
        <v>22217.861644949269</v>
      </c>
      <c r="BE102" s="4680">
        <f t="shared" ca="1" si="296"/>
        <v>23732.694635990261</v>
      </c>
      <c r="BF102" s="4680">
        <f t="shared" ca="1" si="297"/>
        <v>25029.678464396391</v>
      </c>
      <c r="BG102" s="4680">
        <f t="shared" ca="1" si="298"/>
        <v>26122.060725096453</v>
      </c>
      <c r="BH102" s="382"/>
      <c r="BI102" s="4680"/>
      <c r="BJ102" s="4680"/>
      <c r="BK102" s="4680"/>
      <c r="BL102" s="4680"/>
      <c r="BM102" s="4680"/>
      <c r="BN102" s="4680"/>
      <c r="BO102" s="4680"/>
      <c r="BP102" s="4680"/>
      <c r="BQ102" s="4680"/>
      <c r="BR102" s="382"/>
      <c r="BS102" s="4679">
        <f t="shared" ca="1" si="299"/>
        <v>12343.386882833849</v>
      </c>
      <c r="BT102" s="4679">
        <f t="shared" ca="1" si="300"/>
        <v>14393.76422771018</v>
      </c>
      <c r="BU102" s="4679">
        <f t="shared" ca="1" si="301"/>
        <v>16897.569456837216</v>
      </c>
      <c r="BV102" s="4679">
        <f t="shared" ca="1" si="302"/>
        <v>19192.250366267974</v>
      </c>
      <c r="BW102" s="4679">
        <f t="shared" ca="1" si="303"/>
        <v>21219.1127125167</v>
      </c>
      <c r="BX102" s="4679">
        <f t="shared" ca="1" si="304"/>
        <v>22999.688176822645</v>
      </c>
      <c r="BY102" s="4679">
        <f t="shared" ca="1" si="305"/>
        <v>24567.589653955547</v>
      </c>
      <c r="BZ102" s="4679">
        <f t="shared" ca="1" si="306"/>
        <v>25910.072664483563</v>
      </c>
      <c r="CA102" s="4679">
        <f t="shared" ca="1" si="307"/>
        <v>27040.844759342461</v>
      </c>
      <c r="CC102" s="4677">
        <f ca="1">AVERAGE(CostAbsolute!$BS102:$CA102)</f>
        <v>20507.142100085573</v>
      </c>
      <c r="CD102" s="4677">
        <f t="shared" ca="1" si="286"/>
        <v>411516.19254520332</v>
      </c>
      <c r="CF102" s="4678">
        <f t="shared" ca="1" si="308"/>
        <v>4596.2482837382513</v>
      </c>
      <c r="CG102" s="4678">
        <f t="shared" ca="1" si="309"/>
        <v>5360.0482347933412</v>
      </c>
      <c r="CH102" s="4678">
        <f t="shared" ca="1" si="310"/>
        <v>6292.7965994921778</v>
      </c>
      <c r="CI102" s="4678">
        <f t="shared" ca="1" si="311"/>
        <v>7147.6238696924484</v>
      </c>
      <c r="CJ102" s="4678">
        <f t="shared" ca="1" si="312"/>
        <v>7902.6682188154482</v>
      </c>
      <c r="CK102" s="4678">
        <f t="shared" ca="1" si="313"/>
        <v>8565.9474626839692</v>
      </c>
      <c r="CL102" s="4678">
        <f t="shared" ca="1" si="314"/>
        <v>9149.9811569862904</v>
      </c>
      <c r="CM102" s="4678">
        <f t="shared" ca="1" si="315"/>
        <v>9650.0245685268983</v>
      </c>
      <c r="CN102" s="4678">
        <f t="shared" ca="1" si="316"/>
        <v>10071.185218631668</v>
      </c>
      <c r="CP102" s="4677">
        <f ca="1">AVERAGE(CostAbsolute!$CF102:$CN102)</f>
        <v>7637.3915125956082</v>
      </c>
      <c r="CQ102" s="4677">
        <f t="shared" ca="1" si="288"/>
        <v>153257.76925807839</v>
      </c>
      <c r="CR102" s="784" t="str">
        <f t="shared" ca="1" si="289"/>
        <v>ok</v>
      </c>
    </row>
    <row r="103" spans="1:96">
      <c r="A103" s="4671" t="s">
        <v>1199</v>
      </c>
      <c r="B103" s="4671" t="s">
        <v>3838</v>
      </c>
      <c r="C103" s="4671" t="s">
        <v>2096</v>
      </c>
      <c r="E103" s="4667">
        <f t="shared" ca="1" si="317"/>
        <v>1709.9095993390308</v>
      </c>
      <c r="F103" s="4667">
        <f t="shared" ca="1" si="317"/>
        <v>1886.0446914786132</v>
      </c>
      <c r="G103" s="4667">
        <f t="shared" ca="1" si="317"/>
        <v>2085.8884730514196</v>
      </c>
      <c r="H103" s="4667">
        <f t="shared" ca="1" si="317"/>
        <v>2277.8810987069128</v>
      </c>
      <c r="I103" s="4667">
        <f t="shared" ca="1" si="317"/>
        <v>2455.8707758102792</v>
      </c>
      <c r="J103" s="4667">
        <f t="shared" ca="1" si="317"/>
        <v>2622.5332085794289</v>
      </c>
      <c r="K103" s="4667">
        <f t="shared" ca="1" si="317"/>
        <v>2781.1126825216002</v>
      </c>
      <c r="L103" s="4667">
        <f t="shared" ca="1" si="317"/>
        <v>2929.2188111736755</v>
      </c>
      <c r="M103" s="4667">
        <f t="shared" ca="1" si="317"/>
        <v>3067.2764589988496</v>
      </c>
      <c r="N103" s="382"/>
      <c r="O103" s="4667">
        <f t="shared" ca="1" si="318"/>
        <v>55.718909039970079</v>
      </c>
      <c r="P103" s="4667">
        <f t="shared" ca="1" si="318"/>
        <v>61.58682920350406</v>
      </c>
      <c r="Q103" s="4667">
        <f t="shared" ca="1" si="318"/>
        <v>68.313834498381112</v>
      </c>
      <c r="R103" s="4667">
        <f t="shared" ca="1" si="318"/>
        <v>74.748194971820851</v>
      </c>
      <c r="S103" s="4667">
        <f t="shared" ca="1" si="318"/>
        <v>80.68492226727939</v>
      </c>
      <c r="T103" s="4667">
        <f t="shared" ca="1" si="318"/>
        <v>86.210272475882476</v>
      </c>
      <c r="U103" s="4667">
        <f t="shared" ca="1" si="318"/>
        <v>91.430926310297096</v>
      </c>
      <c r="V103" s="4667">
        <f t="shared" ca="1" si="318"/>
        <v>96.269266511387883</v>
      </c>
      <c r="W103" s="4667">
        <f t="shared" ca="1" si="318"/>
        <v>100.74089230120191</v>
      </c>
      <c r="X103" s="382"/>
      <c r="Y103" s="4667">
        <f t="shared" ca="1" si="319"/>
        <v>0</v>
      </c>
      <c r="Z103" s="4667">
        <f t="shared" ca="1" si="319"/>
        <v>0</v>
      </c>
      <c r="AA103" s="4667">
        <f t="shared" ca="1" si="319"/>
        <v>0</v>
      </c>
      <c r="AB103" s="4667">
        <f t="shared" ca="1" si="319"/>
        <v>0</v>
      </c>
      <c r="AC103" s="4667">
        <f t="shared" ca="1" si="319"/>
        <v>0</v>
      </c>
      <c r="AD103" s="4667">
        <f t="shared" ca="1" si="319"/>
        <v>0</v>
      </c>
      <c r="AE103" s="4667">
        <f t="shared" ca="1" si="319"/>
        <v>0</v>
      </c>
      <c r="AF103" s="4667">
        <f t="shared" ca="1" si="319"/>
        <v>0</v>
      </c>
      <c r="AG103" s="4667">
        <f t="shared" ca="1" si="319"/>
        <v>0</v>
      </c>
      <c r="AH103" s="382"/>
      <c r="AI103" s="4667">
        <f t="shared" ca="1" si="271"/>
        <v>1765.628508379001</v>
      </c>
      <c r="AJ103" s="4667">
        <f t="shared" ca="1" si="272"/>
        <v>1947.6315206821173</v>
      </c>
      <c r="AK103" s="4667">
        <f t="shared" ca="1" si="273"/>
        <v>2154.2023075498009</v>
      </c>
      <c r="AL103" s="4667">
        <f t="shared" ca="1" si="274"/>
        <v>2352.6292936787336</v>
      </c>
      <c r="AM103" s="4667">
        <f t="shared" ca="1" si="275"/>
        <v>2536.5556980775586</v>
      </c>
      <c r="AN103" s="4667">
        <f t="shared" ca="1" si="276"/>
        <v>2708.7434810553113</v>
      </c>
      <c r="AO103" s="4667">
        <f t="shared" ca="1" si="277"/>
        <v>2872.5436088318975</v>
      </c>
      <c r="AP103" s="4667">
        <f t="shared" ca="1" si="278"/>
        <v>3025.4880776850632</v>
      </c>
      <c r="AQ103" s="4667">
        <f t="shared" ca="1" si="279"/>
        <v>3168.0173513000514</v>
      </c>
      <c r="AS103" s="4664">
        <f ca="1">AVERAGE(CostAbsolute!$AI103:$AQ103)</f>
        <v>2503.493316359948</v>
      </c>
      <c r="AT103" s="4664">
        <f t="shared" ca="1" si="280"/>
        <v>50692.401022876555</v>
      </c>
      <c r="AU103" s="4939">
        <f t="shared" si="281"/>
        <v>0</v>
      </c>
      <c r="AV103" s="4669">
        <f t="shared" si="282"/>
        <v>0.1</v>
      </c>
      <c r="AW103" s="4667">
        <f>IFERROR(VLOOKUP($A103,Cost.FinanceCostTable,11,FALSE),Assumptions.Global!$L$39)</f>
        <v>10</v>
      </c>
      <c r="AX103" s="4687">
        <f t="shared" si="283"/>
        <v>0</v>
      </c>
      <c r="AY103" s="4667">
        <f t="shared" ca="1" si="290"/>
        <v>2782.7991295782776</v>
      </c>
      <c r="AZ103" s="4667">
        <f t="shared" ca="1" si="291"/>
        <v>3069.450880807517</v>
      </c>
      <c r="BA103" s="4667">
        <f t="shared" ca="1" si="292"/>
        <v>3394.6874322763251</v>
      </c>
      <c r="BB103" s="4667">
        <f t="shared" ca="1" si="293"/>
        <v>3707.1465890446593</v>
      </c>
      <c r="BC103" s="4667">
        <f t="shared" ca="1" si="294"/>
        <v>3996.8165918966401</v>
      </c>
      <c r="BD103" s="4667">
        <f t="shared" ca="1" si="295"/>
        <v>4268.0520262275932</v>
      </c>
      <c r="BE103" s="4667">
        <f t="shared" ca="1" si="296"/>
        <v>4526.1328172973899</v>
      </c>
      <c r="BF103" s="4667">
        <f t="shared" ca="1" si="297"/>
        <v>4767.1687212174102</v>
      </c>
      <c r="BG103" s="4667">
        <f t="shared" ca="1" si="298"/>
        <v>4991.8511853359969</v>
      </c>
      <c r="BH103" s="382"/>
      <c r="BI103" s="4667"/>
      <c r="BJ103" s="4667"/>
      <c r="BK103" s="4667"/>
      <c r="BL103" s="4667"/>
      <c r="BM103" s="4667"/>
      <c r="BN103" s="4667"/>
      <c r="BO103" s="4667"/>
      <c r="BP103" s="4667"/>
      <c r="BQ103" s="4667"/>
      <c r="BR103" s="382"/>
      <c r="BS103" s="4666">
        <f t="shared" ca="1" si="299"/>
        <v>2838.5180386182478</v>
      </c>
      <c r="BT103" s="4666">
        <f t="shared" ca="1" si="300"/>
        <v>3131.0377100110209</v>
      </c>
      <c r="BU103" s="4666">
        <f t="shared" ca="1" si="301"/>
        <v>3463.0012667747064</v>
      </c>
      <c r="BV103" s="4666">
        <f t="shared" ca="1" si="302"/>
        <v>3781.8947840164801</v>
      </c>
      <c r="BW103" s="4666">
        <f t="shared" ca="1" si="303"/>
        <v>4077.5015141639196</v>
      </c>
      <c r="BX103" s="4666">
        <f t="shared" ca="1" si="304"/>
        <v>4354.2622987034756</v>
      </c>
      <c r="BY103" s="4666">
        <f t="shared" ca="1" si="305"/>
        <v>4617.5637436076868</v>
      </c>
      <c r="BZ103" s="4666">
        <f t="shared" ca="1" si="306"/>
        <v>4863.4379877287984</v>
      </c>
      <c r="CA103" s="4666">
        <f t="shared" ca="1" si="307"/>
        <v>5092.5920776371986</v>
      </c>
      <c r="CC103" s="4664">
        <f ca="1">AVERAGE(CostAbsolute!$BS103:$CA103)</f>
        <v>4024.4232690290592</v>
      </c>
      <c r="CD103" s="4664">
        <f t="shared" ca="1" si="286"/>
        <v>81489.532868838243</v>
      </c>
      <c r="CF103" s="4665">
        <f t="shared" ca="1" si="308"/>
        <v>1072.8895302392468</v>
      </c>
      <c r="CG103" s="4665">
        <f t="shared" ca="1" si="309"/>
        <v>1183.4061893289038</v>
      </c>
      <c r="CH103" s="4665">
        <f t="shared" ca="1" si="310"/>
        <v>1308.7989592249055</v>
      </c>
      <c r="CI103" s="4665">
        <f t="shared" ca="1" si="311"/>
        <v>1429.2654903377465</v>
      </c>
      <c r="CJ103" s="4665">
        <f t="shared" ca="1" si="312"/>
        <v>1540.945816086361</v>
      </c>
      <c r="CK103" s="4665">
        <f t="shared" ca="1" si="313"/>
        <v>1645.5188176481643</v>
      </c>
      <c r="CL103" s="4665">
        <f t="shared" ca="1" si="314"/>
        <v>1745.0201347757898</v>
      </c>
      <c r="CM103" s="4665">
        <f t="shared" ca="1" si="315"/>
        <v>1837.9499100437347</v>
      </c>
      <c r="CN103" s="4665">
        <f t="shared" ca="1" si="316"/>
        <v>1924.5747263371472</v>
      </c>
      <c r="CP103" s="4664">
        <f ca="1">AVERAGE(CostAbsolute!$CF103:$CN103)</f>
        <v>1520.9299526691111</v>
      </c>
      <c r="CQ103" s="4664">
        <f t="shared" ca="1" si="288"/>
        <v>30797.131845961707</v>
      </c>
      <c r="CR103" s="784" t="str">
        <f t="shared" ca="1" si="289"/>
        <v>ok</v>
      </c>
    </row>
    <row r="104" spans="1:96">
      <c r="A104" s="4681" t="s">
        <v>1202</v>
      </c>
      <c r="B104" s="4681" t="s">
        <v>3839</v>
      </c>
      <c r="C104" s="4681" t="s">
        <v>2096</v>
      </c>
      <c r="E104" s="4680">
        <f t="shared" ca="1" si="317"/>
        <v>767.25406426687653</v>
      </c>
      <c r="F104" s="4680">
        <f t="shared" ca="1" si="317"/>
        <v>883.95434318651587</v>
      </c>
      <c r="G104" s="4680">
        <f t="shared" ca="1" si="317"/>
        <v>1024.7281625194032</v>
      </c>
      <c r="H104" s="4680">
        <f t="shared" ca="1" si="317"/>
        <v>1154.7960644455261</v>
      </c>
      <c r="I104" s="4680">
        <f t="shared" ca="1" si="317"/>
        <v>1270.5778825232399</v>
      </c>
      <c r="J104" s="4680">
        <f t="shared" ca="1" si="317"/>
        <v>1373.2538827363251</v>
      </c>
      <c r="K104" s="4680">
        <f t="shared" ca="1" si="317"/>
        <v>1464.6537576315088</v>
      </c>
      <c r="L104" s="4680">
        <f t="shared" ca="1" si="317"/>
        <v>1543.8164325293747</v>
      </c>
      <c r="M104" s="4680">
        <f t="shared" ca="1" si="317"/>
        <v>1611.3541485912394</v>
      </c>
      <c r="N104" s="382"/>
      <c r="O104" s="4680">
        <f t="shared" ca="1" si="318"/>
        <v>36.261269928447106</v>
      </c>
      <c r="P104" s="4680">
        <f t="shared" ca="1" si="318"/>
        <v>42.412617417851152</v>
      </c>
      <c r="Q104" s="4680">
        <f t="shared" ca="1" si="318"/>
        <v>49.965958989952512</v>
      </c>
      <c r="R104" s="4680">
        <f t="shared" ca="1" si="318"/>
        <v>56.929782625943851</v>
      </c>
      <c r="S104" s="4680">
        <f t="shared" ca="1" si="318"/>
        <v>63.118691533027587</v>
      </c>
      <c r="T104" s="4680">
        <f t="shared" ca="1" si="318"/>
        <v>68.585299813538157</v>
      </c>
      <c r="U104" s="4680">
        <f t="shared" ca="1" si="318"/>
        <v>73.419769465198186</v>
      </c>
      <c r="V104" s="4680">
        <f t="shared" ca="1" si="318"/>
        <v>77.57506541307977</v>
      </c>
      <c r="W104" s="4680">
        <f t="shared" ca="1" si="318"/>
        <v>81.084006030260994</v>
      </c>
      <c r="X104" s="382"/>
      <c r="Y104" s="4680">
        <f t="shared" ca="1" si="319"/>
        <v>0</v>
      </c>
      <c r="Z104" s="4680">
        <f t="shared" ca="1" si="319"/>
        <v>0</v>
      </c>
      <c r="AA104" s="4680">
        <f t="shared" ca="1" si="319"/>
        <v>0</v>
      </c>
      <c r="AB104" s="4680">
        <f t="shared" ca="1" si="319"/>
        <v>0</v>
      </c>
      <c r="AC104" s="4680">
        <f t="shared" ca="1" si="319"/>
        <v>0</v>
      </c>
      <c r="AD104" s="4680">
        <f t="shared" ca="1" si="319"/>
        <v>0</v>
      </c>
      <c r="AE104" s="4680">
        <f t="shared" ca="1" si="319"/>
        <v>0</v>
      </c>
      <c r="AF104" s="4680">
        <f t="shared" ca="1" si="319"/>
        <v>0</v>
      </c>
      <c r="AG104" s="4680">
        <f t="shared" ca="1" si="319"/>
        <v>0</v>
      </c>
      <c r="AH104" s="382"/>
      <c r="AI104" s="4680">
        <f t="shared" ca="1" si="271"/>
        <v>803.51533419532359</v>
      </c>
      <c r="AJ104" s="4680">
        <f t="shared" ca="1" si="272"/>
        <v>926.36696060436702</v>
      </c>
      <c r="AK104" s="4680">
        <f t="shared" ca="1" si="273"/>
        <v>1074.6941215093557</v>
      </c>
      <c r="AL104" s="4680">
        <f t="shared" ca="1" si="274"/>
        <v>1211.7258470714698</v>
      </c>
      <c r="AM104" s="4680">
        <f t="shared" ca="1" si="275"/>
        <v>1333.6965740562675</v>
      </c>
      <c r="AN104" s="4680">
        <f t="shared" ca="1" si="276"/>
        <v>1441.8391825498632</v>
      </c>
      <c r="AO104" s="4680">
        <f t="shared" ca="1" si="277"/>
        <v>1538.073527096707</v>
      </c>
      <c r="AP104" s="4680">
        <f t="shared" ca="1" si="278"/>
        <v>1621.3914979424544</v>
      </c>
      <c r="AQ104" s="4680">
        <f t="shared" ca="1" si="279"/>
        <v>1692.4381546215004</v>
      </c>
      <c r="AS104" s="4677">
        <f ca="1">AVERAGE(CostAbsolute!$AI104:$AQ104)</f>
        <v>1293.7490221830344</v>
      </c>
      <c r="AT104" s="4677">
        <f t="shared" ca="1" si="280"/>
        <v>26005.770704867962</v>
      </c>
      <c r="AU104" s="4939">
        <f t="shared" si="281"/>
        <v>0</v>
      </c>
      <c r="AV104" s="4675">
        <f t="shared" si="282"/>
        <v>0.1</v>
      </c>
      <c r="AW104" s="4680">
        <f>IFERROR(VLOOKUP($A104,Cost.FinanceCostTable,11,FALSE),Assumptions.Global!$L$39)</f>
        <v>10</v>
      </c>
      <c r="AX104" s="4687">
        <f t="shared" si="283"/>
        <v>0</v>
      </c>
      <c r="AY104" s="4680">
        <f t="shared" ca="1" si="290"/>
        <v>1248.6706566432476</v>
      </c>
      <c r="AZ104" s="4680">
        <f t="shared" ca="1" si="291"/>
        <v>1438.5949864000072</v>
      </c>
      <c r="BA104" s="4680">
        <f t="shared" ca="1" si="292"/>
        <v>1667.6978945645078</v>
      </c>
      <c r="BB104" s="4680">
        <f t="shared" ca="1" si="293"/>
        <v>1879.3774151695748</v>
      </c>
      <c r="BC104" s="4680">
        <f t="shared" ca="1" si="294"/>
        <v>2067.8069922023014</v>
      </c>
      <c r="BD104" s="4680">
        <f t="shared" ca="1" si="295"/>
        <v>2234.9074541986552</v>
      </c>
      <c r="BE104" s="4680">
        <f t="shared" ca="1" si="296"/>
        <v>2383.6565415189434</v>
      </c>
      <c r="BF104" s="4680">
        <f t="shared" ca="1" si="297"/>
        <v>2512.4901493810344</v>
      </c>
      <c r="BG104" s="4680">
        <f t="shared" ca="1" si="298"/>
        <v>2622.4046720805454</v>
      </c>
      <c r="BH104" s="382"/>
      <c r="BI104" s="4680"/>
      <c r="BJ104" s="4680"/>
      <c r="BK104" s="4680"/>
      <c r="BL104" s="4680"/>
      <c r="BM104" s="4680"/>
      <c r="BN104" s="4680"/>
      <c r="BO104" s="4680"/>
      <c r="BP104" s="4680"/>
      <c r="BQ104" s="4680"/>
      <c r="BR104" s="382"/>
      <c r="BS104" s="4679">
        <f t="shared" ca="1" si="299"/>
        <v>1284.9319265716947</v>
      </c>
      <c r="BT104" s="4679">
        <f t="shared" ca="1" si="300"/>
        <v>1481.0076038178584</v>
      </c>
      <c r="BU104" s="4679">
        <f t="shared" ca="1" si="301"/>
        <v>1717.6638535544603</v>
      </c>
      <c r="BV104" s="4679">
        <f t="shared" ca="1" si="302"/>
        <v>1936.3071977955185</v>
      </c>
      <c r="BW104" s="4679">
        <f t="shared" ca="1" si="303"/>
        <v>2130.9256837353291</v>
      </c>
      <c r="BX104" s="4679">
        <f t="shared" ca="1" si="304"/>
        <v>2303.4927540121935</v>
      </c>
      <c r="BY104" s="4679">
        <f t="shared" ca="1" si="305"/>
        <v>2457.0763109841414</v>
      </c>
      <c r="BZ104" s="4679">
        <f t="shared" ca="1" si="306"/>
        <v>2590.0652147941141</v>
      </c>
      <c r="CA104" s="4679">
        <f t="shared" ca="1" si="307"/>
        <v>2703.4886781108066</v>
      </c>
      <c r="CC104" s="4677">
        <f ca="1">AVERAGE(CostAbsolute!$BS104:$CA104)</f>
        <v>2067.2176914862353</v>
      </c>
      <c r="CD104" s="4677">
        <f t="shared" ca="1" si="286"/>
        <v>41555.809119309473</v>
      </c>
      <c r="CF104" s="4678">
        <f t="shared" ca="1" si="308"/>
        <v>481.41659237637111</v>
      </c>
      <c r="CG104" s="4678">
        <f t="shared" ca="1" si="309"/>
        <v>554.64064321349133</v>
      </c>
      <c r="CH104" s="4678">
        <f t="shared" ca="1" si="310"/>
        <v>642.96973204510459</v>
      </c>
      <c r="CI104" s="4678">
        <f t="shared" ca="1" si="311"/>
        <v>724.58135072404866</v>
      </c>
      <c r="CJ104" s="4678">
        <f t="shared" ca="1" si="312"/>
        <v>797.22910967906159</v>
      </c>
      <c r="CK104" s="4678">
        <f t="shared" ca="1" si="313"/>
        <v>861.65357146233009</v>
      </c>
      <c r="CL104" s="4678">
        <f t="shared" ca="1" si="314"/>
        <v>919.00278388743459</v>
      </c>
      <c r="CM104" s="4678">
        <f t="shared" ca="1" si="315"/>
        <v>968.67371685165972</v>
      </c>
      <c r="CN104" s="4678">
        <f t="shared" ca="1" si="316"/>
        <v>1011.050523489306</v>
      </c>
      <c r="CP104" s="4677">
        <f ca="1">AVERAGE(CostAbsolute!$CF104:$CN104)</f>
        <v>773.46866930320095</v>
      </c>
      <c r="CQ104" s="4677">
        <f t="shared" ca="1" si="288"/>
        <v>15550.038414441524</v>
      </c>
      <c r="CR104" s="784" t="str">
        <f t="shared" ca="1" si="289"/>
        <v>ok</v>
      </c>
    </row>
    <row r="105" spans="1:96">
      <c r="A105" s="4671" t="s">
        <v>1197</v>
      </c>
      <c r="B105" s="4671" t="s">
        <v>3840</v>
      </c>
      <c r="C105" s="4671" t="s">
        <v>2096</v>
      </c>
      <c r="E105" s="4667">
        <f t="shared" ca="1" si="317"/>
        <v>2730.3453094365018</v>
      </c>
      <c r="F105" s="4667">
        <f t="shared" ca="1" si="317"/>
        <v>3067.6068872742467</v>
      </c>
      <c r="G105" s="4667">
        <f t="shared" ca="1" si="317"/>
        <v>3457.08601789457</v>
      </c>
      <c r="H105" s="4667">
        <f t="shared" ca="1" si="317"/>
        <v>3815.9293368975673</v>
      </c>
      <c r="I105" s="4667">
        <f t="shared" ca="1" si="317"/>
        <v>4133.8675400623779</v>
      </c>
      <c r="J105" s="4667">
        <f t="shared" ca="1" si="317"/>
        <v>4416.0046879179972</v>
      </c>
      <c r="K105" s="4667">
        <f t="shared" ca="1" si="317"/>
        <v>4668.884794952306</v>
      </c>
      <c r="L105" s="4667">
        <f t="shared" ca="1" si="317"/>
        <v>4889.7863763901159</v>
      </c>
      <c r="M105" s="4667">
        <f t="shared" ca="1" si="317"/>
        <v>5080.8627399362085</v>
      </c>
      <c r="N105" s="382"/>
      <c r="O105" s="4667">
        <f t="shared" ca="1" si="318"/>
        <v>134.30752388108758</v>
      </c>
      <c r="P105" s="4667">
        <f t="shared" ca="1" si="318"/>
        <v>150.95286137390107</v>
      </c>
      <c r="Q105" s="4667">
        <f t="shared" ca="1" si="318"/>
        <v>170.13148976069266</v>
      </c>
      <c r="R105" s="4667">
        <f t="shared" ca="1" si="318"/>
        <v>187.68217530856387</v>
      </c>
      <c r="S105" s="4667">
        <f t="shared" ca="1" si="318"/>
        <v>203.10465946513557</v>
      </c>
      <c r="T105" s="4667">
        <f t="shared" ca="1" si="318"/>
        <v>216.65804393819215</v>
      </c>
      <c r="U105" s="4667">
        <f t="shared" ca="1" si="318"/>
        <v>228.6727123409521</v>
      </c>
      <c r="V105" s="4667">
        <f t="shared" ca="1" si="318"/>
        <v>239.02512798500456</v>
      </c>
      <c r="W105" s="4667">
        <f t="shared" ca="1" si="318"/>
        <v>247.83153393335462</v>
      </c>
      <c r="X105" s="382"/>
      <c r="Y105" s="4667">
        <f t="shared" ca="1" si="319"/>
        <v>0</v>
      </c>
      <c r="Z105" s="4667">
        <f t="shared" ca="1" si="319"/>
        <v>0</v>
      </c>
      <c r="AA105" s="4667">
        <f t="shared" ca="1" si="319"/>
        <v>0</v>
      </c>
      <c r="AB105" s="4667">
        <f t="shared" ca="1" si="319"/>
        <v>0</v>
      </c>
      <c r="AC105" s="4667">
        <f t="shared" ca="1" si="319"/>
        <v>0</v>
      </c>
      <c r="AD105" s="4667">
        <f t="shared" ca="1" si="319"/>
        <v>0</v>
      </c>
      <c r="AE105" s="4667">
        <f t="shared" ca="1" si="319"/>
        <v>0</v>
      </c>
      <c r="AF105" s="4667">
        <f t="shared" ca="1" si="319"/>
        <v>0</v>
      </c>
      <c r="AG105" s="4667">
        <f t="shared" ca="1" si="319"/>
        <v>0</v>
      </c>
      <c r="AH105" s="382"/>
      <c r="AI105" s="4667">
        <f t="shared" ca="1" si="271"/>
        <v>2864.6528333175893</v>
      </c>
      <c r="AJ105" s="4667">
        <f t="shared" ca="1" si="272"/>
        <v>3218.5597486481479</v>
      </c>
      <c r="AK105" s="4667">
        <f t="shared" ca="1" si="273"/>
        <v>3627.2175076552626</v>
      </c>
      <c r="AL105" s="4667">
        <f t="shared" ca="1" si="274"/>
        <v>4003.611512206131</v>
      </c>
      <c r="AM105" s="4667">
        <f t="shared" ca="1" si="275"/>
        <v>4336.9721995275131</v>
      </c>
      <c r="AN105" s="4667">
        <f t="shared" ca="1" si="276"/>
        <v>4632.6627318561896</v>
      </c>
      <c r="AO105" s="4667">
        <f t="shared" ca="1" si="277"/>
        <v>4897.5575072932579</v>
      </c>
      <c r="AP105" s="4667">
        <f t="shared" ca="1" si="278"/>
        <v>5128.8115043751204</v>
      </c>
      <c r="AQ105" s="4667">
        <f t="shared" ca="1" si="279"/>
        <v>5328.6942738695634</v>
      </c>
      <c r="AS105" s="4664">
        <f ca="1">AVERAGE(CostAbsolute!$AI105:$AQ105)</f>
        <v>4226.5266465276418</v>
      </c>
      <c r="AT105" s="4664">
        <f t="shared" ca="1" si="280"/>
        <v>85588.456181192887</v>
      </c>
      <c r="AU105" s="4939">
        <f t="shared" si="281"/>
        <v>0</v>
      </c>
      <c r="AV105" s="4669">
        <f t="shared" si="282"/>
        <v>0.1</v>
      </c>
      <c r="AW105" s="4667">
        <f>IFERROR(VLOOKUP($A105,Cost.FinanceCostTable,11,FALSE),Assumptions.Global!$L$39)</f>
        <v>10</v>
      </c>
      <c r="AX105" s="4687">
        <f t="shared" si="283"/>
        <v>0</v>
      </c>
      <c r="AY105" s="4667">
        <f t="shared" ca="1" si="290"/>
        <v>4443.5112554985681</v>
      </c>
      <c r="AZ105" s="4667">
        <f t="shared" ca="1" si="291"/>
        <v>4992.3889421375961</v>
      </c>
      <c r="BA105" s="4667">
        <f t="shared" ca="1" si="292"/>
        <v>5626.2482912506148</v>
      </c>
      <c r="BB105" s="4667">
        <f t="shared" ca="1" si="293"/>
        <v>6210.2492677715536</v>
      </c>
      <c r="BC105" s="4667">
        <f t="shared" ca="1" si="294"/>
        <v>6727.6790519944861</v>
      </c>
      <c r="BD105" s="4667">
        <f t="shared" ca="1" si="295"/>
        <v>7186.8442673823702</v>
      </c>
      <c r="BE105" s="4667">
        <f t="shared" ca="1" si="296"/>
        <v>7598.3949961546723</v>
      </c>
      <c r="BF105" s="4667">
        <f t="shared" ca="1" si="297"/>
        <v>7957.9021471673495</v>
      </c>
      <c r="BG105" s="4667">
        <f t="shared" ca="1" si="298"/>
        <v>8268.8701295475821</v>
      </c>
      <c r="BH105" s="382"/>
      <c r="BI105" s="4667"/>
      <c r="BJ105" s="4667"/>
      <c r="BK105" s="4667"/>
      <c r="BL105" s="4667"/>
      <c r="BM105" s="4667"/>
      <c r="BN105" s="4667"/>
      <c r="BO105" s="4667"/>
      <c r="BP105" s="4667"/>
      <c r="BQ105" s="4667"/>
      <c r="BR105" s="382"/>
      <c r="BS105" s="4666">
        <f t="shared" ca="1" si="299"/>
        <v>4577.818779379656</v>
      </c>
      <c r="BT105" s="4666">
        <f t="shared" ca="1" si="300"/>
        <v>5143.3418035114973</v>
      </c>
      <c r="BU105" s="4666">
        <f t="shared" ca="1" si="301"/>
        <v>5796.3797810113074</v>
      </c>
      <c r="BV105" s="4666">
        <f t="shared" ca="1" si="302"/>
        <v>6397.9314430801178</v>
      </c>
      <c r="BW105" s="4666">
        <f t="shared" ca="1" si="303"/>
        <v>6930.7837114596214</v>
      </c>
      <c r="BX105" s="4666">
        <f t="shared" ca="1" si="304"/>
        <v>7403.5023113205625</v>
      </c>
      <c r="BY105" s="4666">
        <f t="shared" ca="1" si="305"/>
        <v>7827.0677084956242</v>
      </c>
      <c r="BZ105" s="4666">
        <f t="shared" ca="1" si="306"/>
        <v>8196.9272751523549</v>
      </c>
      <c r="CA105" s="4666">
        <f t="shared" ca="1" si="307"/>
        <v>8516.701663480937</v>
      </c>
      <c r="CC105" s="4664">
        <f ca="1">AVERAGE(CostAbsolute!$BS105:$CA105)</f>
        <v>6754.4949418768538</v>
      </c>
      <c r="CD105" s="4664">
        <f t="shared" ca="1" si="286"/>
        <v>136778.38589006322</v>
      </c>
      <c r="CF105" s="4665">
        <f t="shared" ca="1" si="308"/>
        <v>1713.1659460620663</v>
      </c>
      <c r="CG105" s="4665">
        <f t="shared" ca="1" si="309"/>
        <v>1924.7820548633495</v>
      </c>
      <c r="CH105" s="4665">
        <f t="shared" ca="1" si="310"/>
        <v>2169.1622733560448</v>
      </c>
      <c r="CI105" s="4665">
        <f t="shared" ca="1" si="311"/>
        <v>2394.3199308739863</v>
      </c>
      <c r="CJ105" s="4665">
        <f t="shared" ca="1" si="312"/>
        <v>2593.8115119321083</v>
      </c>
      <c r="CK105" s="4665">
        <f t="shared" ca="1" si="313"/>
        <v>2770.8395794643729</v>
      </c>
      <c r="CL105" s="4665">
        <f t="shared" ca="1" si="314"/>
        <v>2929.5102012023663</v>
      </c>
      <c r="CM105" s="4665">
        <f t="shared" ca="1" si="315"/>
        <v>3068.1157707772336</v>
      </c>
      <c r="CN105" s="4665">
        <f t="shared" ca="1" si="316"/>
        <v>3188.0073896113736</v>
      </c>
      <c r="CP105" s="4664">
        <f ca="1">AVERAGE(CostAbsolute!$CF105:$CN105)</f>
        <v>2527.9682953492106</v>
      </c>
      <c r="CQ105" s="4664">
        <f t="shared" ca="1" si="288"/>
        <v>51189.929708870353</v>
      </c>
      <c r="CR105" s="784" t="str">
        <f t="shared" ca="1" si="289"/>
        <v>ok</v>
      </c>
    </row>
    <row r="106" spans="1:96">
      <c r="A106" s="4681" t="s">
        <v>1201</v>
      </c>
      <c r="B106" s="4681" t="s">
        <v>3841</v>
      </c>
      <c r="C106" s="4681" t="s">
        <v>2096</v>
      </c>
      <c r="E106" s="4680">
        <f t="shared" ca="1" si="317"/>
        <v>5779.2235964156116</v>
      </c>
      <c r="F106" s="4680">
        <f t="shared" ca="1" si="317"/>
        <v>6510.2349797388388</v>
      </c>
      <c r="G106" s="4680">
        <f t="shared" ca="1" si="317"/>
        <v>7355.2070538177923</v>
      </c>
      <c r="H106" s="4680">
        <f t="shared" ca="1" si="317"/>
        <v>8131.077178738602</v>
      </c>
      <c r="I106" s="4680">
        <f t="shared" ca="1" si="317"/>
        <v>8815.489522753187</v>
      </c>
      <c r="J106" s="4680">
        <f t="shared" ca="1" si="317"/>
        <v>9419.0124019650211</v>
      </c>
      <c r="K106" s="4680">
        <f t="shared" ca="1" si="317"/>
        <v>9955.4552795808831</v>
      </c>
      <c r="L106" s="4680">
        <f t="shared" ca="1" si="317"/>
        <v>10418.970611440585</v>
      </c>
      <c r="M106" s="4680">
        <f t="shared" ca="1" si="317"/>
        <v>10814.195689000982</v>
      </c>
      <c r="N106" s="382"/>
      <c r="O106" s="4680">
        <f t="shared" ca="1" si="318"/>
        <v>444.9993123916916</v>
      </c>
      <c r="P106" s="4680">
        <f t="shared" ca="1" si="318"/>
        <v>501.28713856644055</v>
      </c>
      <c r="Q106" s="4680">
        <f t="shared" ca="1" si="318"/>
        <v>566.34994129382903</v>
      </c>
      <c r="R106" s="4680">
        <f t="shared" ca="1" si="318"/>
        <v>626.09188967511204</v>
      </c>
      <c r="S106" s="4680">
        <f t="shared" ca="1" si="318"/>
        <v>678.79158699803236</v>
      </c>
      <c r="T106" s="4680">
        <f t="shared" ca="1" si="318"/>
        <v>725.26279218699653</v>
      </c>
      <c r="U106" s="4680">
        <f t="shared" ca="1" si="318"/>
        <v>766.56883264686121</v>
      </c>
      <c r="V106" s="4680">
        <f t="shared" ca="1" si="318"/>
        <v>802.2594488978433</v>
      </c>
      <c r="W106" s="4680">
        <f t="shared" ca="1" si="318"/>
        <v>832.69171266854141</v>
      </c>
      <c r="X106" s="382"/>
      <c r="Y106" s="4680">
        <f t="shared" ca="1" si="319"/>
        <v>0</v>
      </c>
      <c r="Z106" s="4680">
        <f t="shared" ca="1" si="319"/>
        <v>0</v>
      </c>
      <c r="AA106" s="4680">
        <f t="shared" ca="1" si="319"/>
        <v>0</v>
      </c>
      <c r="AB106" s="4680">
        <f t="shared" ca="1" si="319"/>
        <v>0</v>
      </c>
      <c r="AC106" s="4680">
        <f t="shared" ca="1" si="319"/>
        <v>0</v>
      </c>
      <c r="AD106" s="4680">
        <f t="shared" ca="1" si="319"/>
        <v>0</v>
      </c>
      <c r="AE106" s="4680">
        <f t="shared" ca="1" si="319"/>
        <v>0</v>
      </c>
      <c r="AF106" s="4680">
        <f t="shared" ca="1" si="319"/>
        <v>0</v>
      </c>
      <c r="AG106" s="4680">
        <f t="shared" ca="1" si="319"/>
        <v>0</v>
      </c>
      <c r="AH106" s="382"/>
      <c r="AI106" s="4680">
        <f t="shared" ca="1" si="271"/>
        <v>6224.2229088073036</v>
      </c>
      <c r="AJ106" s="4680">
        <f t="shared" ca="1" si="272"/>
        <v>7011.522118305279</v>
      </c>
      <c r="AK106" s="4680">
        <f t="shared" ca="1" si="273"/>
        <v>7921.5569951116213</v>
      </c>
      <c r="AL106" s="4680">
        <f t="shared" ca="1" si="274"/>
        <v>8757.1690684137138</v>
      </c>
      <c r="AM106" s="4680">
        <f t="shared" ca="1" si="275"/>
        <v>9494.2811097512185</v>
      </c>
      <c r="AN106" s="4680">
        <f t="shared" ca="1" si="276"/>
        <v>10144.275194152018</v>
      </c>
      <c r="AO106" s="4680">
        <f t="shared" ca="1" si="277"/>
        <v>10722.024112227744</v>
      </c>
      <c r="AP106" s="4680">
        <f t="shared" ca="1" si="278"/>
        <v>11221.230060338428</v>
      </c>
      <c r="AQ106" s="4680">
        <f t="shared" ca="1" si="279"/>
        <v>11646.887401669524</v>
      </c>
      <c r="AS106" s="4677">
        <f ca="1">AVERAGE(CostAbsolute!$AI106:$AQ106)</f>
        <v>9238.1298854196502</v>
      </c>
      <c r="AT106" s="4677">
        <f t="shared" ca="1" si="280"/>
        <v>187057.34724902033</v>
      </c>
      <c r="AU106" s="4939">
        <f t="shared" si="281"/>
        <v>0</v>
      </c>
      <c r="AV106" s="4675">
        <f t="shared" si="282"/>
        <v>0.1</v>
      </c>
      <c r="AW106" s="4680">
        <f>IFERROR(VLOOKUP($A106,Cost.FinanceCostTable,11,FALSE),Assumptions.Global!$L$39)</f>
        <v>10</v>
      </c>
      <c r="AX106" s="4687">
        <f t="shared" si="283"/>
        <v>0</v>
      </c>
      <c r="AY106" s="4680">
        <f t="shared" ca="1" si="290"/>
        <v>9405.4202631298776</v>
      </c>
      <c r="AZ106" s="4680">
        <f t="shared" ca="1" si="291"/>
        <v>10595.107625555373</v>
      </c>
      <c r="BA106" s="4680">
        <f t="shared" ca="1" si="292"/>
        <v>11970.260764162114</v>
      </c>
      <c r="BB106" s="4680">
        <f t="shared" ca="1" si="293"/>
        <v>13232.953662739925</v>
      </c>
      <c r="BC106" s="4680">
        <f t="shared" ca="1" si="294"/>
        <v>14346.803234631116</v>
      </c>
      <c r="BD106" s="4680">
        <f t="shared" ca="1" si="295"/>
        <v>15329.008927610717</v>
      </c>
      <c r="BE106" s="4680">
        <f t="shared" ca="1" si="296"/>
        <v>16202.04500710576</v>
      </c>
      <c r="BF106" s="4680">
        <f t="shared" ca="1" si="297"/>
        <v>16956.394864281814</v>
      </c>
      <c r="BG106" s="4680">
        <f t="shared" ca="1" si="298"/>
        <v>17599.605477432196</v>
      </c>
      <c r="BH106" s="382"/>
      <c r="BI106" s="4680"/>
      <c r="BJ106" s="4680"/>
      <c r="BK106" s="4680"/>
      <c r="BL106" s="4680"/>
      <c r="BM106" s="4680"/>
      <c r="BN106" s="4680"/>
      <c r="BO106" s="4680"/>
      <c r="BP106" s="4680"/>
      <c r="BQ106" s="4680"/>
      <c r="BR106" s="382"/>
      <c r="BS106" s="4679">
        <f t="shared" ca="1" si="299"/>
        <v>9850.4195755215696</v>
      </c>
      <c r="BT106" s="4679">
        <f t="shared" ca="1" si="300"/>
        <v>11096.394764121813</v>
      </c>
      <c r="BU106" s="4679">
        <f t="shared" ca="1" si="301"/>
        <v>12536.610705455943</v>
      </c>
      <c r="BV106" s="4679">
        <f t="shared" ca="1" si="302"/>
        <v>13859.045552415037</v>
      </c>
      <c r="BW106" s="4679">
        <f t="shared" ca="1" si="303"/>
        <v>15025.594821629147</v>
      </c>
      <c r="BX106" s="4679">
        <f t="shared" ca="1" si="304"/>
        <v>16054.271719797714</v>
      </c>
      <c r="BY106" s="4679">
        <f t="shared" ca="1" si="305"/>
        <v>16968.613839752623</v>
      </c>
      <c r="BZ106" s="4679">
        <f t="shared" ca="1" si="306"/>
        <v>17758.654313179657</v>
      </c>
      <c r="CA106" s="4679">
        <f t="shared" ca="1" si="307"/>
        <v>18432.297190100737</v>
      </c>
      <c r="CC106" s="4677">
        <f ca="1">AVERAGE(CostAbsolute!$BS106:$CA106)</f>
        <v>14620.211386886027</v>
      </c>
      <c r="CD106" s="4677">
        <f t="shared" ca="1" si="286"/>
        <v>296035.88532080152</v>
      </c>
      <c r="CF106" s="4678">
        <f t="shared" ca="1" si="308"/>
        <v>3626.196666714266</v>
      </c>
      <c r="CG106" s="4678">
        <f t="shared" ca="1" si="309"/>
        <v>4084.8726458165338</v>
      </c>
      <c r="CH106" s="4678">
        <f t="shared" ca="1" si="310"/>
        <v>4615.0537103443221</v>
      </c>
      <c r="CI106" s="4678">
        <f t="shared" ca="1" si="311"/>
        <v>5101.8764840013228</v>
      </c>
      <c r="CJ106" s="4678">
        <f t="shared" ca="1" si="312"/>
        <v>5531.3137118779287</v>
      </c>
      <c r="CK106" s="4678">
        <f t="shared" ca="1" si="313"/>
        <v>5909.9965256456962</v>
      </c>
      <c r="CL106" s="4678">
        <f t="shared" ca="1" si="314"/>
        <v>6246.5897275248772</v>
      </c>
      <c r="CM106" s="4678">
        <f t="shared" ca="1" si="315"/>
        <v>6537.4242528412287</v>
      </c>
      <c r="CN106" s="4678">
        <f t="shared" ca="1" si="316"/>
        <v>6785.4097884312141</v>
      </c>
      <c r="CP106" s="4677">
        <f ca="1">AVERAGE(CostAbsolute!$CF106:$CN106)</f>
        <v>5382.0815014663767</v>
      </c>
      <c r="CQ106" s="4677">
        <f t="shared" ca="1" si="288"/>
        <v>108978.53807178116</v>
      </c>
      <c r="CR106" s="784" t="str">
        <f t="shared" ca="1" si="289"/>
        <v>ok</v>
      </c>
    </row>
    <row r="107" spans="1:96">
      <c r="A107" s="4671" t="s">
        <v>1203</v>
      </c>
      <c r="B107" s="4671" t="s">
        <v>3842</v>
      </c>
      <c r="C107" s="4671" t="s">
        <v>2096</v>
      </c>
      <c r="E107" s="4667">
        <f t="shared" ca="1" si="317"/>
        <v>0</v>
      </c>
      <c r="F107" s="4667">
        <f t="shared" ca="1" si="317"/>
        <v>0</v>
      </c>
      <c r="G107" s="4667">
        <f t="shared" ca="1" si="317"/>
        <v>0</v>
      </c>
      <c r="H107" s="4667">
        <f t="shared" ca="1" si="317"/>
        <v>0</v>
      </c>
      <c r="I107" s="4667">
        <f t="shared" ca="1" si="317"/>
        <v>0</v>
      </c>
      <c r="J107" s="4667">
        <f t="shared" ca="1" si="317"/>
        <v>0</v>
      </c>
      <c r="K107" s="4667">
        <f t="shared" ca="1" si="317"/>
        <v>0</v>
      </c>
      <c r="L107" s="4667">
        <f t="shared" ca="1" si="317"/>
        <v>0</v>
      </c>
      <c r="M107" s="4667">
        <f t="shared" ca="1" si="317"/>
        <v>0</v>
      </c>
      <c r="N107" s="382"/>
      <c r="O107" s="4667">
        <f t="shared" ca="1" si="318"/>
        <v>0</v>
      </c>
      <c r="P107" s="4667">
        <f t="shared" ca="1" si="318"/>
        <v>0</v>
      </c>
      <c r="Q107" s="4667">
        <f t="shared" ca="1" si="318"/>
        <v>0</v>
      </c>
      <c r="R107" s="4667">
        <f t="shared" ca="1" si="318"/>
        <v>0</v>
      </c>
      <c r="S107" s="4667">
        <f t="shared" ca="1" si="318"/>
        <v>0</v>
      </c>
      <c r="T107" s="4667">
        <f t="shared" ca="1" si="318"/>
        <v>0</v>
      </c>
      <c r="U107" s="4667">
        <f t="shared" ca="1" si="318"/>
        <v>0</v>
      </c>
      <c r="V107" s="4667">
        <f t="shared" ca="1" si="318"/>
        <v>0</v>
      </c>
      <c r="W107" s="4667">
        <f t="shared" ca="1" si="318"/>
        <v>0</v>
      </c>
      <c r="X107" s="382"/>
      <c r="Y107" s="4667">
        <f t="shared" ca="1" si="319"/>
        <v>0</v>
      </c>
      <c r="Z107" s="4667">
        <f t="shared" ca="1" si="319"/>
        <v>0</v>
      </c>
      <c r="AA107" s="4667">
        <f t="shared" ca="1" si="319"/>
        <v>0</v>
      </c>
      <c r="AB107" s="4667">
        <f t="shared" ca="1" si="319"/>
        <v>0</v>
      </c>
      <c r="AC107" s="4667">
        <f t="shared" ca="1" si="319"/>
        <v>0</v>
      </c>
      <c r="AD107" s="4667">
        <f t="shared" ca="1" si="319"/>
        <v>0</v>
      </c>
      <c r="AE107" s="4667">
        <f t="shared" ca="1" si="319"/>
        <v>0</v>
      </c>
      <c r="AF107" s="4667">
        <f t="shared" ca="1" si="319"/>
        <v>0</v>
      </c>
      <c r="AG107" s="4667">
        <f t="shared" ca="1" si="319"/>
        <v>0</v>
      </c>
      <c r="AH107" s="382"/>
      <c r="AI107" s="4667">
        <f t="shared" ca="1" si="271"/>
        <v>0</v>
      </c>
      <c r="AJ107" s="4667">
        <f t="shared" ca="1" si="272"/>
        <v>0</v>
      </c>
      <c r="AK107" s="4667">
        <f t="shared" ca="1" si="273"/>
        <v>0</v>
      </c>
      <c r="AL107" s="4667">
        <f t="shared" ca="1" si="274"/>
        <v>0</v>
      </c>
      <c r="AM107" s="4667">
        <f t="shared" ca="1" si="275"/>
        <v>0</v>
      </c>
      <c r="AN107" s="4667">
        <f t="shared" ca="1" si="276"/>
        <v>0</v>
      </c>
      <c r="AO107" s="4667">
        <f t="shared" ca="1" si="277"/>
        <v>0</v>
      </c>
      <c r="AP107" s="4667">
        <f t="shared" ca="1" si="278"/>
        <v>0</v>
      </c>
      <c r="AQ107" s="4667">
        <f t="shared" ca="1" si="279"/>
        <v>0</v>
      </c>
      <c r="AS107" s="4664">
        <f ca="1">AVERAGE(CostAbsolute!$AI107:$AQ107)</f>
        <v>0</v>
      </c>
      <c r="AT107" s="4664">
        <f t="shared" ca="1" si="280"/>
        <v>0</v>
      </c>
      <c r="AU107" s="4939">
        <f t="shared" si="281"/>
        <v>0</v>
      </c>
      <c r="AV107" s="4669">
        <f t="shared" si="282"/>
        <v>0.1</v>
      </c>
      <c r="AW107" s="4667">
        <f>IFERROR(VLOOKUP($A107,Cost.FinanceCostTable,11,FALSE),Assumptions.Global!$L$39)</f>
        <v>10</v>
      </c>
      <c r="AX107" s="4687">
        <f t="shared" si="283"/>
        <v>0</v>
      </c>
      <c r="AY107" s="4667">
        <f t="shared" ca="1" si="290"/>
        <v>0</v>
      </c>
      <c r="AZ107" s="4667">
        <f t="shared" ca="1" si="291"/>
        <v>0</v>
      </c>
      <c r="BA107" s="4667">
        <f t="shared" ca="1" si="292"/>
        <v>0</v>
      </c>
      <c r="BB107" s="4667">
        <f t="shared" ca="1" si="293"/>
        <v>0</v>
      </c>
      <c r="BC107" s="4667">
        <f t="shared" ca="1" si="294"/>
        <v>0</v>
      </c>
      <c r="BD107" s="4667">
        <f t="shared" ca="1" si="295"/>
        <v>0</v>
      </c>
      <c r="BE107" s="4667">
        <f t="shared" ca="1" si="296"/>
        <v>0</v>
      </c>
      <c r="BF107" s="4667">
        <f t="shared" ca="1" si="297"/>
        <v>0</v>
      </c>
      <c r="BG107" s="4667">
        <f t="shared" ca="1" si="298"/>
        <v>0</v>
      </c>
      <c r="BH107" s="382"/>
      <c r="BI107" s="4667"/>
      <c r="BJ107" s="4667"/>
      <c r="BK107" s="4667"/>
      <c r="BL107" s="4667"/>
      <c r="BM107" s="4667"/>
      <c r="BN107" s="4667"/>
      <c r="BO107" s="4667"/>
      <c r="BP107" s="4667"/>
      <c r="BQ107" s="4667"/>
      <c r="BR107" s="382"/>
      <c r="BS107" s="4666">
        <f t="shared" ca="1" si="299"/>
        <v>0</v>
      </c>
      <c r="BT107" s="4666">
        <f t="shared" ca="1" si="300"/>
        <v>0</v>
      </c>
      <c r="BU107" s="4666">
        <f t="shared" ca="1" si="301"/>
        <v>0</v>
      </c>
      <c r="BV107" s="4666">
        <f t="shared" ca="1" si="302"/>
        <v>0</v>
      </c>
      <c r="BW107" s="4666">
        <f t="shared" ca="1" si="303"/>
        <v>0</v>
      </c>
      <c r="BX107" s="4666">
        <f t="shared" ca="1" si="304"/>
        <v>0</v>
      </c>
      <c r="BY107" s="4666">
        <f t="shared" ca="1" si="305"/>
        <v>0</v>
      </c>
      <c r="BZ107" s="4666">
        <f t="shared" ca="1" si="306"/>
        <v>0</v>
      </c>
      <c r="CA107" s="4666">
        <f t="shared" ca="1" si="307"/>
        <v>0</v>
      </c>
      <c r="CC107" s="4664">
        <f ca="1">AVERAGE(CostAbsolute!$BS107:$CA107)</f>
        <v>0</v>
      </c>
      <c r="CD107" s="4664">
        <f t="shared" ca="1" si="286"/>
        <v>0</v>
      </c>
      <c r="CF107" s="4665">
        <f t="shared" ca="1" si="308"/>
        <v>0</v>
      </c>
      <c r="CG107" s="4665">
        <f t="shared" ca="1" si="309"/>
        <v>0</v>
      </c>
      <c r="CH107" s="4665">
        <f t="shared" ca="1" si="310"/>
        <v>0</v>
      </c>
      <c r="CI107" s="4665">
        <f t="shared" ca="1" si="311"/>
        <v>0</v>
      </c>
      <c r="CJ107" s="4665">
        <f t="shared" ca="1" si="312"/>
        <v>0</v>
      </c>
      <c r="CK107" s="4665">
        <f t="shared" ca="1" si="313"/>
        <v>0</v>
      </c>
      <c r="CL107" s="4665">
        <f t="shared" ca="1" si="314"/>
        <v>0</v>
      </c>
      <c r="CM107" s="4665">
        <f t="shared" ca="1" si="315"/>
        <v>0</v>
      </c>
      <c r="CN107" s="4665">
        <f t="shared" ca="1" si="316"/>
        <v>0</v>
      </c>
      <c r="CP107" s="4664">
        <f ca="1">AVERAGE(CostAbsolute!$CF107:$CN107)</f>
        <v>0</v>
      </c>
      <c r="CQ107" s="4664">
        <f t="shared" ca="1" si="288"/>
        <v>0</v>
      </c>
      <c r="CR107" s="784" t="str">
        <f t="shared" ca="1" si="289"/>
        <v>ok</v>
      </c>
    </row>
    <row r="108" spans="1:96">
      <c r="A108" s="4681" t="s">
        <v>2139</v>
      </c>
      <c r="B108" s="4681" t="s">
        <v>3843</v>
      </c>
      <c r="C108" s="4681" t="s">
        <v>763</v>
      </c>
      <c r="E108" s="4680">
        <f t="shared" ref="E108:M117" ca="1" si="320">IFERROR(INDEX(INDIRECT($A108&amp;".Costs["&amp;E$2&amp;"]"), MATCH($E$86, INDIRECT($A108&amp;".Costs[Vector]"), 0)),0)</f>
        <v>0</v>
      </c>
      <c r="F108" s="4680">
        <f t="shared" ca="1" si="320"/>
        <v>0</v>
      </c>
      <c r="G108" s="4680">
        <f t="shared" ca="1" si="320"/>
        <v>0</v>
      </c>
      <c r="H108" s="4680">
        <f t="shared" ca="1" si="320"/>
        <v>0</v>
      </c>
      <c r="I108" s="4680">
        <f t="shared" ca="1" si="320"/>
        <v>0</v>
      </c>
      <c r="J108" s="4680">
        <f t="shared" ca="1" si="320"/>
        <v>0</v>
      </c>
      <c r="K108" s="4680">
        <f t="shared" ca="1" si="320"/>
        <v>0</v>
      </c>
      <c r="L108" s="4680">
        <f t="shared" ca="1" si="320"/>
        <v>0</v>
      </c>
      <c r="M108" s="4680">
        <f t="shared" ca="1" si="320"/>
        <v>0</v>
      </c>
      <c r="N108" s="382"/>
      <c r="O108" s="4680">
        <f t="shared" ref="O108:W117" ca="1" si="321">IFERROR(INDEX(INDIRECT($A108&amp;".Costs["&amp;O$2&amp;"]"), MATCH($O$86, INDIRECT($A108&amp;".Costs[Vector]"), 0)),0)</f>
        <v>0</v>
      </c>
      <c r="P108" s="4680">
        <f t="shared" ca="1" si="321"/>
        <v>0</v>
      </c>
      <c r="Q108" s="4680">
        <f t="shared" ca="1" si="321"/>
        <v>0</v>
      </c>
      <c r="R108" s="4680">
        <f t="shared" ca="1" si="321"/>
        <v>0</v>
      </c>
      <c r="S108" s="4680">
        <f t="shared" ca="1" si="321"/>
        <v>0</v>
      </c>
      <c r="T108" s="4680">
        <f t="shared" ca="1" si="321"/>
        <v>0</v>
      </c>
      <c r="U108" s="4680">
        <f t="shared" ca="1" si="321"/>
        <v>0</v>
      </c>
      <c r="V108" s="4680">
        <f t="shared" ca="1" si="321"/>
        <v>0</v>
      </c>
      <c r="W108" s="4680">
        <f t="shared" ca="1" si="321"/>
        <v>0</v>
      </c>
      <c r="X108" s="382"/>
      <c r="Y108" s="4680">
        <f t="shared" ref="Y108:AG117" ca="1" si="322">IFERROR(INDEX(INDIRECT($A108&amp;".Costs["&amp;Y$2&amp;"]"), MATCH($Y$86, INDIRECT($A108&amp;".Costs[Vector]"), 0)),0)</f>
        <v>5.62077349368146</v>
      </c>
      <c r="Z108" s="4680">
        <f t="shared" ca="1" si="322"/>
        <v>8.764122121292246</v>
      </c>
      <c r="AA108" s="4680">
        <f t="shared" ca="1" si="322"/>
        <v>12.367001643382856</v>
      </c>
      <c r="AB108" s="4680">
        <f t="shared" ca="1" si="322"/>
        <v>16.802974642670797</v>
      </c>
      <c r="AC108" s="4680">
        <f t="shared" ca="1" si="322"/>
        <v>21.618960057781148</v>
      </c>
      <c r="AD108" s="4680">
        <f t="shared" ca="1" si="322"/>
        <v>27.084023267268361</v>
      </c>
      <c r="AE108" s="4680">
        <f t="shared" ca="1" si="322"/>
        <v>33.270909188734983</v>
      </c>
      <c r="AF108" s="4680">
        <f t="shared" ca="1" si="322"/>
        <v>40.259859293582508</v>
      </c>
      <c r="AG108" s="4680">
        <f t="shared" ca="1" si="322"/>
        <v>48.139347747294629</v>
      </c>
      <c r="AH108" s="382"/>
      <c r="AI108" s="4680">
        <f t="shared" ca="1" si="271"/>
        <v>5.62077349368146</v>
      </c>
      <c r="AJ108" s="4680">
        <f t="shared" ca="1" si="272"/>
        <v>8.764122121292246</v>
      </c>
      <c r="AK108" s="4680">
        <f t="shared" ca="1" si="273"/>
        <v>12.367001643382856</v>
      </c>
      <c r="AL108" s="4680">
        <f t="shared" ca="1" si="274"/>
        <v>16.802974642670797</v>
      </c>
      <c r="AM108" s="4680">
        <f t="shared" ca="1" si="275"/>
        <v>21.618960057781148</v>
      </c>
      <c r="AN108" s="4680">
        <f t="shared" ca="1" si="276"/>
        <v>27.084023267268361</v>
      </c>
      <c r="AO108" s="4680">
        <f t="shared" ca="1" si="277"/>
        <v>33.270909188734983</v>
      </c>
      <c r="AP108" s="4680">
        <f t="shared" ca="1" si="278"/>
        <v>40.259859293582508</v>
      </c>
      <c r="AQ108" s="4680">
        <f t="shared" ca="1" si="279"/>
        <v>48.139347747294629</v>
      </c>
      <c r="AS108" s="4677">
        <f ca="1">AVERAGE(CostAbsolute!$AI108:$AQ108)</f>
        <v>23.769774606187667</v>
      </c>
      <c r="AT108" s="4677">
        <f t="shared" ca="1" si="280"/>
        <v>433.07104942050171</v>
      </c>
      <c r="AU108" s="4939">
        <f t="shared" si="281"/>
        <v>0</v>
      </c>
      <c r="AV108" s="4675">
        <f t="shared" si="282"/>
        <v>0.1</v>
      </c>
      <c r="AW108" s="4680">
        <f>IFERROR(VLOOKUP($A108,Cost.FinanceCostTable,11,FALSE),Assumptions.Global!$L$39)</f>
        <v>15</v>
      </c>
      <c r="AX108" s="4687">
        <f t="shared" si="283"/>
        <v>0</v>
      </c>
      <c r="AY108" s="4680">
        <f t="shared" ca="1" si="290"/>
        <v>0</v>
      </c>
      <c r="AZ108" s="4680">
        <f t="shared" ca="1" si="291"/>
        <v>0</v>
      </c>
      <c r="BA108" s="4680">
        <f t="shared" ca="1" si="292"/>
        <v>0</v>
      </c>
      <c r="BB108" s="4680">
        <f t="shared" ca="1" si="293"/>
        <v>0</v>
      </c>
      <c r="BC108" s="4680">
        <f t="shared" ca="1" si="294"/>
        <v>0</v>
      </c>
      <c r="BD108" s="4680">
        <f t="shared" ca="1" si="295"/>
        <v>0</v>
      </c>
      <c r="BE108" s="4680">
        <f t="shared" ca="1" si="296"/>
        <v>0</v>
      </c>
      <c r="BF108" s="4680">
        <f t="shared" ca="1" si="297"/>
        <v>0</v>
      </c>
      <c r="BG108" s="4680">
        <f t="shared" ca="1" si="298"/>
        <v>0</v>
      </c>
      <c r="BH108" s="382"/>
      <c r="BI108" s="4680"/>
      <c r="BJ108" s="4680"/>
      <c r="BK108" s="4680"/>
      <c r="BL108" s="4680"/>
      <c r="BM108" s="4680"/>
      <c r="BN108" s="4680"/>
      <c r="BO108" s="4680"/>
      <c r="BP108" s="4680"/>
      <c r="BQ108" s="4680"/>
      <c r="BR108" s="382"/>
      <c r="BS108" s="4679">
        <f t="shared" ca="1" si="299"/>
        <v>5.62077349368146</v>
      </c>
      <c r="BT108" s="4679">
        <f t="shared" ca="1" si="300"/>
        <v>8.764122121292246</v>
      </c>
      <c r="BU108" s="4679">
        <f t="shared" ca="1" si="301"/>
        <v>12.367001643382856</v>
      </c>
      <c r="BV108" s="4679">
        <f t="shared" ca="1" si="302"/>
        <v>16.802974642670797</v>
      </c>
      <c r="BW108" s="4679">
        <f t="shared" ca="1" si="303"/>
        <v>21.618960057781148</v>
      </c>
      <c r="BX108" s="4679">
        <f t="shared" ca="1" si="304"/>
        <v>27.084023267268361</v>
      </c>
      <c r="BY108" s="4679">
        <f t="shared" ca="1" si="305"/>
        <v>33.270909188734983</v>
      </c>
      <c r="BZ108" s="4679">
        <f t="shared" ca="1" si="306"/>
        <v>40.259859293582508</v>
      </c>
      <c r="CA108" s="4679">
        <f t="shared" ca="1" si="307"/>
        <v>48.139347747294629</v>
      </c>
      <c r="CC108" s="4677">
        <f ca="1">AVERAGE(CostAbsolute!$BS108:$CA108)</f>
        <v>23.769774606187667</v>
      </c>
      <c r="CD108" s="4677">
        <f t="shared" ca="1" si="286"/>
        <v>433.07104942050171</v>
      </c>
      <c r="CF108" s="4678">
        <f t="shared" ca="1" si="308"/>
        <v>0</v>
      </c>
      <c r="CG108" s="4678">
        <f t="shared" ca="1" si="309"/>
        <v>0</v>
      </c>
      <c r="CH108" s="4678">
        <f t="shared" ca="1" si="310"/>
        <v>0</v>
      </c>
      <c r="CI108" s="4678">
        <f t="shared" ca="1" si="311"/>
        <v>0</v>
      </c>
      <c r="CJ108" s="4678">
        <f t="shared" ca="1" si="312"/>
        <v>0</v>
      </c>
      <c r="CK108" s="4678">
        <f t="shared" ca="1" si="313"/>
        <v>0</v>
      </c>
      <c r="CL108" s="4678">
        <f t="shared" ca="1" si="314"/>
        <v>0</v>
      </c>
      <c r="CM108" s="4678">
        <f t="shared" ca="1" si="315"/>
        <v>0</v>
      </c>
      <c r="CN108" s="4678">
        <f t="shared" ca="1" si="316"/>
        <v>0</v>
      </c>
      <c r="CP108" s="4677">
        <f ca="1">AVERAGE(CostAbsolute!$CF108:$CN108)</f>
        <v>0</v>
      </c>
      <c r="CQ108" s="4677">
        <f t="shared" ca="1" si="288"/>
        <v>0</v>
      </c>
      <c r="CR108" s="784" t="str">
        <f t="shared" ca="1" si="289"/>
        <v>ok</v>
      </c>
    </row>
    <row r="109" spans="1:96">
      <c r="A109" s="4671" t="s">
        <v>3844</v>
      </c>
      <c r="B109" s="4671" t="s">
        <v>3847</v>
      </c>
      <c r="C109" s="4671" t="s">
        <v>3808</v>
      </c>
      <c r="E109" s="4667">
        <f t="shared" ca="1" si="320"/>
        <v>0</v>
      </c>
      <c r="F109" s="4667">
        <f t="shared" ca="1" si="320"/>
        <v>0</v>
      </c>
      <c r="G109" s="4667">
        <f t="shared" ca="1" si="320"/>
        <v>0</v>
      </c>
      <c r="H109" s="4667">
        <f t="shared" ca="1" si="320"/>
        <v>0</v>
      </c>
      <c r="I109" s="4667">
        <f t="shared" ca="1" si="320"/>
        <v>0</v>
      </c>
      <c r="J109" s="4667">
        <f t="shared" ca="1" si="320"/>
        <v>0</v>
      </c>
      <c r="K109" s="4667">
        <f t="shared" ca="1" si="320"/>
        <v>0</v>
      </c>
      <c r="L109" s="4667">
        <f t="shared" ca="1" si="320"/>
        <v>0</v>
      </c>
      <c r="M109" s="4667">
        <f t="shared" ca="1" si="320"/>
        <v>0</v>
      </c>
      <c r="N109" s="382"/>
      <c r="O109" s="4667">
        <f t="shared" ca="1" si="321"/>
        <v>0</v>
      </c>
      <c r="P109" s="4667">
        <f t="shared" ca="1" si="321"/>
        <v>0</v>
      </c>
      <c r="Q109" s="4667">
        <f t="shared" ca="1" si="321"/>
        <v>0</v>
      </c>
      <c r="R109" s="4667">
        <f t="shared" ca="1" si="321"/>
        <v>0</v>
      </c>
      <c r="S109" s="4667">
        <f t="shared" ca="1" si="321"/>
        <v>0</v>
      </c>
      <c r="T109" s="4667">
        <f t="shared" ca="1" si="321"/>
        <v>0</v>
      </c>
      <c r="U109" s="4667">
        <f t="shared" ca="1" si="321"/>
        <v>0</v>
      </c>
      <c r="V109" s="4667">
        <f t="shared" ca="1" si="321"/>
        <v>0</v>
      </c>
      <c r="W109" s="4667">
        <f t="shared" ca="1" si="321"/>
        <v>0</v>
      </c>
      <c r="X109" s="382"/>
      <c r="Y109" s="4667">
        <f t="shared" ca="1" si="322"/>
        <v>65938.585133051689</v>
      </c>
      <c r="Z109" s="4667">
        <f t="shared" ca="1" si="322"/>
        <v>70238.409437036535</v>
      </c>
      <c r="AA109" s="4667">
        <f t="shared" ca="1" si="322"/>
        <v>85140.394258108863</v>
      </c>
      <c r="AB109" s="4667">
        <f t="shared" ca="1" si="322"/>
        <v>94966.45952726595</v>
      </c>
      <c r="AC109" s="4667">
        <f t="shared" ca="1" si="322"/>
        <v>108033.8035028638</v>
      </c>
      <c r="AD109" s="4667">
        <f t="shared" ca="1" si="322"/>
        <v>120322.48764255778</v>
      </c>
      <c r="AE109" s="4667">
        <f t="shared" ca="1" si="322"/>
        <v>133124.70311716251</v>
      </c>
      <c r="AF109" s="4667">
        <f t="shared" ca="1" si="322"/>
        <v>151715.18976953026</v>
      </c>
      <c r="AG109" s="4667">
        <f t="shared" ca="1" si="322"/>
        <v>170677.48249441295</v>
      </c>
      <c r="AH109" s="382"/>
      <c r="AI109" s="4667">
        <f t="shared" ca="1" si="271"/>
        <v>65938.585133051689</v>
      </c>
      <c r="AJ109" s="4667">
        <f t="shared" ca="1" si="272"/>
        <v>70238.409437036535</v>
      </c>
      <c r="AK109" s="4667">
        <f t="shared" ca="1" si="273"/>
        <v>85140.394258108863</v>
      </c>
      <c r="AL109" s="4667">
        <f t="shared" ca="1" si="274"/>
        <v>94966.45952726595</v>
      </c>
      <c r="AM109" s="4667">
        <f t="shared" ca="1" si="275"/>
        <v>108033.8035028638</v>
      </c>
      <c r="AN109" s="4667">
        <f t="shared" ca="1" si="276"/>
        <v>120322.48764255778</v>
      </c>
      <c r="AO109" s="4667">
        <f t="shared" ca="1" si="277"/>
        <v>133124.70311716251</v>
      </c>
      <c r="AP109" s="4667">
        <f t="shared" ca="1" si="278"/>
        <v>151715.18976953026</v>
      </c>
      <c r="AQ109" s="4667">
        <f t="shared" ca="1" si="279"/>
        <v>170677.48249441295</v>
      </c>
      <c r="AS109" s="4664">
        <f ca="1">AVERAGE(CostAbsolute!$AI109:$AQ109)</f>
        <v>111128.61276466557</v>
      </c>
      <c r="AT109" s="4664">
        <f t="shared" ca="1" si="280"/>
        <v>2169401.473969121</v>
      </c>
      <c r="AU109" s="4939">
        <f t="shared" si="281"/>
        <v>0</v>
      </c>
      <c r="AV109" s="4669">
        <f t="shared" si="282"/>
        <v>0.1</v>
      </c>
      <c r="AW109" s="4667">
        <f>IFERROR(VLOOKUP($A109,Cost.FinanceCostTable,11,FALSE),Assumptions.Global!$L$39)</f>
        <v>15</v>
      </c>
      <c r="AX109" s="4687">
        <f t="shared" si="283"/>
        <v>0</v>
      </c>
      <c r="AY109" s="4667">
        <f t="shared" ca="1" si="290"/>
        <v>0</v>
      </c>
      <c r="AZ109" s="4667">
        <f t="shared" ca="1" si="291"/>
        <v>0</v>
      </c>
      <c r="BA109" s="4667">
        <f t="shared" ca="1" si="292"/>
        <v>0</v>
      </c>
      <c r="BB109" s="4667">
        <f t="shared" ca="1" si="293"/>
        <v>0</v>
      </c>
      <c r="BC109" s="4667">
        <f t="shared" ca="1" si="294"/>
        <v>0</v>
      </c>
      <c r="BD109" s="4667">
        <f t="shared" ca="1" si="295"/>
        <v>0</v>
      </c>
      <c r="BE109" s="4667">
        <f t="shared" ca="1" si="296"/>
        <v>0</v>
      </c>
      <c r="BF109" s="4667">
        <f t="shared" ca="1" si="297"/>
        <v>0</v>
      </c>
      <c r="BG109" s="4667">
        <f t="shared" ca="1" si="298"/>
        <v>0</v>
      </c>
      <c r="BH109" s="382"/>
      <c r="BI109" s="4667"/>
      <c r="BJ109" s="4667"/>
      <c r="BK109" s="4667"/>
      <c r="BL109" s="4667"/>
      <c r="BM109" s="4667"/>
      <c r="BN109" s="4667"/>
      <c r="BO109" s="4667"/>
      <c r="BP109" s="4667"/>
      <c r="BQ109" s="4667"/>
      <c r="BR109" s="382"/>
      <c r="BS109" s="4666">
        <f t="shared" ca="1" si="299"/>
        <v>65938.585133051689</v>
      </c>
      <c r="BT109" s="4666">
        <f t="shared" ca="1" si="300"/>
        <v>70238.409437036535</v>
      </c>
      <c r="BU109" s="4666">
        <f t="shared" ca="1" si="301"/>
        <v>85140.394258108863</v>
      </c>
      <c r="BV109" s="4666">
        <f t="shared" ca="1" si="302"/>
        <v>94966.45952726595</v>
      </c>
      <c r="BW109" s="4666">
        <f t="shared" ca="1" si="303"/>
        <v>108033.8035028638</v>
      </c>
      <c r="BX109" s="4666">
        <f t="shared" ca="1" si="304"/>
        <v>120322.48764255778</v>
      </c>
      <c r="BY109" s="4666">
        <f t="shared" ca="1" si="305"/>
        <v>133124.70311716251</v>
      </c>
      <c r="BZ109" s="4666">
        <f t="shared" ca="1" si="306"/>
        <v>151715.18976953026</v>
      </c>
      <c r="CA109" s="4666">
        <f t="shared" ca="1" si="307"/>
        <v>170677.48249441295</v>
      </c>
      <c r="CC109" s="4664">
        <f ca="1">AVERAGE(CostAbsolute!$BS109:$CA109)</f>
        <v>111128.61276466557</v>
      </c>
      <c r="CD109" s="4664">
        <f t="shared" ca="1" si="286"/>
        <v>2169401.473969121</v>
      </c>
      <c r="CF109" s="4665">
        <f t="shared" ca="1" si="308"/>
        <v>0</v>
      </c>
      <c r="CG109" s="4665">
        <f t="shared" ca="1" si="309"/>
        <v>0</v>
      </c>
      <c r="CH109" s="4665">
        <f t="shared" ca="1" si="310"/>
        <v>0</v>
      </c>
      <c r="CI109" s="4665">
        <f t="shared" ca="1" si="311"/>
        <v>0</v>
      </c>
      <c r="CJ109" s="4665">
        <f t="shared" ca="1" si="312"/>
        <v>0</v>
      </c>
      <c r="CK109" s="4665">
        <f t="shared" ca="1" si="313"/>
        <v>0</v>
      </c>
      <c r="CL109" s="4665">
        <f t="shared" ca="1" si="314"/>
        <v>0</v>
      </c>
      <c r="CM109" s="4665">
        <f t="shared" ca="1" si="315"/>
        <v>0</v>
      </c>
      <c r="CN109" s="4665">
        <f t="shared" ca="1" si="316"/>
        <v>0</v>
      </c>
      <c r="CP109" s="4664">
        <f ca="1">AVERAGE(CostAbsolute!$CF109:$CN109)</f>
        <v>0</v>
      </c>
      <c r="CQ109" s="4664">
        <f t="shared" ca="1" si="288"/>
        <v>0</v>
      </c>
      <c r="CR109" s="784" t="str">
        <f t="shared" ca="1" si="289"/>
        <v>ok</v>
      </c>
    </row>
    <row r="110" spans="1:96">
      <c r="A110" s="4681" t="s">
        <v>3845</v>
      </c>
      <c r="B110" s="4681" t="s">
        <v>3846</v>
      </c>
      <c r="C110" s="4681" t="s">
        <v>3808</v>
      </c>
      <c r="E110" s="4680">
        <f t="shared" ca="1" si="320"/>
        <v>227.13002697215549</v>
      </c>
      <c r="F110" s="4680">
        <f t="shared" ca="1" si="320"/>
        <v>295.34535541446968</v>
      </c>
      <c r="G110" s="4680">
        <f t="shared" ca="1" si="320"/>
        <v>357.08660384104093</v>
      </c>
      <c r="H110" s="4680">
        <f t="shared" ca="1" si="320"/>
        <v>387.05524004390082</v>
      </c>
      <c r="I110" s="4680">
        <f t="shared" ca="1" si="320"/>
        <v>403.1730120514701</v>
      </c>
      <c r="J110" s="4680">
        <f t="shared" ca="1" si="320"/>
        <v>368.1747193638999</v>
      </c>
      <c r="K110" s="4680">
        <f t="shared" ca="1" si="320"/>
        <v>349.67508862090835</v>
      </c>
      <c r="L110" s="4680">
        <f t="shared" ca="1" si="320"/>
        <v>360.87205422638215</v>
      </c>
      <c r="M110" s="4680">
        <f t="shared" ca="1" si="320"/>
        <v>369.92787332698208</v>
      </c>
      <c r="N110" s="382"/>
      <c r="O110" s="4680">
        <f t="shared" ca="1" si="321"/>
        <v>0</v>
      </c>
      <c r="P110" s="4680">
        <f t="shared" ca="1" si="321"/>
        <v>0</v>
      </c>
      <c r="Q110" s="4680">
        <f t="shared" ca="1" si="321"/>
        <v>0</v>
      </c>
      <c r="R110" s="4680">
        <f t="shared" ca="1" si="321"/>
        <v>0</v>
      </c>
      <c r="S110" s="4680">
        <f t="shared" ca="1" si="321"/>
        <v>0</v>
      </c>
      <c r="T110" s="4680">
        <f t="shared" ca="1" si="321"/>
        <v>0</v>
      </c>
      <c r="U110" s="4680">
        <f t="shared" ca="1" si="321"/>
        <v>0</v>
      </c>
      <c r="V110" s="4680">
        <f t="shared" ca="1" si="321"/>
        <v>0</v>
      </c>
      <c r="W110" s="4680">
        <f t="shared" ca="1" si="321"/>
        <v>0</v>
      </c>
      <c r="X110" s="382"/>
      <c r="Y110" s="4680">
        <f t="shared" ca="1" si="322"/>
        <v>11193.530045031384</v>
      </c>
      <c r="Z110" s="4680">
        <f t="shared" ca="1" si="322"/>
        <v>12169.634417763049</v>
      </c>
      <c r="AA110" s="4680">
        <f t="shared" ca="1" si="322"/>
        <v>13296.758047235993</v>
      </c>
      <c r="AB110" s="4680">
        <f t="shared" ca="1" si="322"/>
        <v>20478.738758076357</v>
      </c>
      <c r="AC110" s="4680">
        <f t="shared" ca="1" si="322"/>
        <v>21866.406440947943</v>
      </c>
      <c r="AD110" s="4680">
        <f t="shared" ca="1" si="322"/>
        <v>27965.816981662701</v>
      </c>
      <c r="AE110" s="4680">
        <f t="shared" ca="1" si="322"/>
        <v>33610.278837711427</v>
      </c>
      <c r="AF110" s="4680">
        <f t="shared" ca="1" si="322"/>
        <v>36604.589937186065</v>
      </c>
      <c r="AG110" s="4680">
        <f t="shared" ca="1" si="322"/>
        <v>39749.910970048084</v>
      </c>
      <c r="AH110" s="382"/>
      <c r="AI110" s="4680">
        <f t="shared" ca="1" si="271"/>
        <v>11420.66007200354</v>
      </c>
      <c r="AJ110" s="4680">
        <f t="shared" ca="1" si="272"/>
        <v>12464.979773177518</v>
      </c>
      <c r="AK110" s="4680">
        <f t="shared" ca="1" si="273"/>
        <v>13653.844651077034</v>
      </c>
      <c r="AL110" s="4680">
        <f t="shared" ca="1" si="274"/>
        <v>20865.793998120258</v>
      </c>
      <c r="AM110" s="4680">
        <f t="shared" ca="1" si="275"/>
        <v>22269.579452999413</v>
      </c>
      <c r="AN110" s="4680">
        <f t="shared" ca="1" si="276"/>
        <v>28333.9917010266</v>
      </c>
      <c r="AO110" s="4680">
        <f t="shared" ca="1" si="277"/>
        <v>33959.953926332339</v>
      </c>
      <c r="AP110" s="4680">
        <f t="shared" ca="1" si="278"/>
        <v>36965.461991412449</v>
      </c>
      <c r="AQ110" s="4680">
        <f t="shared" ca="1" si="279"/>
        <v>40119.838843375066</v>
      </c>
      <c r="AS110" s="4677">
        <f ca="1">AVERAGE(CostAbsolute!$AI110:$AQ110)</f>
        <v>24450.456045502691</v>
      </c>
      <c r="AT110" s="4677">
        <f t="shared" ca="1" si="280"/>
        <v>460952.27567549492</v>
      </c>
      <c r="AU110" s="4939">
        <f t="shared" si="281"/>
        <v>0</v>
      </c>
      <c r="AV110" s="4675">
        <f t="shared" si="282"/>
        <v>0.1</v>
      </c>
      <c r="AW110" s="4680">
        <f>IFERROR(VLOOKUP($A110,Cost.FinanceCostTable,11,FALSE),Assumptions.Global!$L$39)</f>
        <v>15</v>
      </c>
      <c r="AX110" s="4687">
        <f t="shared" si="283"/>
        <v>0</v>
      </c>
      <c r="AY110" s="4680">
        <f t="shared" ca="1" si="290"/>
        <v>447.9246373584001</v>
      </c>
      <c r="AZ110" s="4680">
        <f t="shared" ca="1" si="291"/>
        <v>582.45254043725458</v>
      </c>
      <c r="BA110" s="4680">
        <f t="shared" ca="1" si="292"/>
        <v>704.21286724299728</v>
      </c>
      <c r="BB110" s="4680">
        <f t="shared" ca="1" si="293"/>
        <v>763.3142140893018</v>
      </c>
      <c r="BC110" s="4680">
        <f t="shared" ca="1" si="294"/>
        <v>795.10017950197221</v>
      </c>
      <c r="BD110" s="4680">
        <f t="shared" ca="1" si="295"/>
        <v>726.07981363830379</v>
      </c>
      <c r="BE110" s="4680">
        <f t="shared" ca="1" si="296"/>
        <v>689.59656876626127</v>
      </c>
      <c r="BF110" s="4680">
        <f t="shared" ca="1" si="297"/>
        <v>711.67817913370595</v>
      </c>
      <c r="BG110" s="4680">
        <f t="shared" ca="1" si="298"/>
        <v>729.53722023317607</v>
      </c>
      <c r="BH110" s="382"/>
      <c r="BI110" s="4680"/>
      <c r="BJ110" s="4680"/>
      <c r="BK110" s="4680"/>
      <c r="BL110" s="4680"/>
      <c r="BM110" s="4680"/>
      <c r="BN110" s="4680"/>
      <c r="BO110" s="4680"/>
      <c r="BP110" s="4680"/>
      <c r="BQ110" s="4680"/>
      <c r="BR110" s="382"/>
      <c r="BS110" s="4679">
        <f t="shared" ca="1" si="299"/>
        <v>11641.454682389784</v>
      </c>
      <c r="BT110" s="4679">
        <f t="shared" ca="1" si="300"/>
        <v>12752.086958200303</v>
      </c>
      <c r="BU110" s="4679">
        <f t="shared" ca="1" si="301"/>
        <v>14000.97091447899</v>
      </c>
      <c r="BV110" s="4679">
        <f t="shared" ca="1" si="302"/>
        <v>21242.05297216566</v>
      </c>
      <c r="BW110" s="4679">
        <f t="shared" ca="1" si="303"/>
        <v>22661.506620449916</v>
      </c>
      <c r="BX110" s="4679">
        <f t="shared" ca="1" si="304"/>
        <v>28691.896795301007</v>
      </c>
      <c r="BY110" s="4679">
        <f t="shared" ca="1" si="305"/>
        <v>34299.875406477688</v>
      </c>
      <c r="BZ110" s="4679">
        <f t="shared" ca="1" si="306"/>
        <v>37316.26811631977</v>
      </c>
      <c r="CA110" s="4679">
        <f t="shared" ca="1" si="307"/>
        <v>40479.448190281262</v>
      </c>
      <c r="CC110" s="4677">
        <f ca="1">AVERAGE(CostAbsolute!$BS110:$CA110)</f>
        <v>24787.284517340489</v>
      </c>
      <c r="CD110" s="4677">
        <f t="shared" ca="1" si="286"/>
        <v>468098.44855919137</v>
      </c>
      <c r="CF110" s="4678">
        <f t="shared" ca="1" si="308"/>
        <v>220.79461038624461</v>
      </c>
      <c r="CG110" s="4678">
        <f t="shared" ca="1" si="309"/>
        <v>287.1071850227849</v>
      </c>
      <c r="CH110" s="4678">
        <f t="shared" ca="1" si="310"/>
        <v>347.12626340195635</v>
      </c>
      <c r="CI110" s="4678">
        <f t="shared" ca="1" si="311"/>
        <v>376.25897404540098</v>
      </c>
      <c r="CJ110" s="4678">
        <f t="shared" ca="1" si="312"/>
        <v>391.92716745050211</v>
      </c>
      <c r="CK110" s="4678">
        <f t="shared" ca="1" si="313"/>
        <v>357.90509427440389</v>
      </c>
      <c r="CL110" s="4678">
        <f t="shared" ca="1" si="314"/>
        <v>339.92148014535292</v>
      </c>
      <c r="CM110" s="4678">
        <f t="shared" ca="1" si="315"/>
        <v>350.80612490732381</v>
      </c>
      <c r="CN110" s="4678">
        <f t="shared" ca="1" si="316"/>
        <v>359.60934690619399</v>
      </c>
      <c r="CP110" s="4677">
        <f ca="1">AVERAGE(CostAbsolute!$CF110:$CN110)</f>
        <v>336.82847183779592</v>
      </c>
      <c r="CQ110" s="4677">
        <f t="shared" ca="1" si="288"/>
        <v>7146.1728836964212</v>
      </c>
      <c r="CR110" s="784" t="str">
        <f t="shared" ca="1" si="289"/>
        <v>ok</v>
      </c>
    </row>
    <row r="111" spans="1:96">
      <c r="A111" s="4671" t="s">
        <v>2142</v>
      </c>
      <c r="B111" s="4671" t="s">
        <v>1813</v>
      </c>
      <c r="C111" s="4671" t="s">
        <v>3808</v>
      </c>
      <c r="E111" s="4667">
        <f t="shared" ca="1" si="320"/>
        <v>0</v>
      </c>
      <c r="F111" s="4667">
        <f t="shared" ca="1" si="320"/>
        <v>0</v>
      </c>
      <c r="G111" s="4667">
        <f t="shared" ca="1" si="320"/>
        <v>1352.0171078369278</v>
      </c>
      <c r="H111" s="4667">
        <f t="shared" ca="1" si="320"/>
        <v>1352.0171078369278</v>
      </c>
      <c r="I111" s="4667">
        <f t="shared" ca="1" si="320"/>
        <v>2083.9180116268794</v>
      </c>
      <c r="J111" s="4667">
        <f t="shared" ca="1" si="320"/>
        <v>2083.9180116268794</v>
      </c>
      <c r="K111" s="4667">
        <f t="shared" ca="1" si="320"/>
        <v>2083.9180116268794</v>
      </c>
      <c r="L111" s="4667">
        <f t="shared" ca="1" si="320"/>
        <v>2083.9180116268794</v>
      </c>
      <c r="M111" s="4667">
        <f t="shared" ca="1" si="320"/>
        <v>2083.9180116268794</v>
      </c>
      <c r="N111" s="382"/>
      <c r="O111" s="4667">
        <f t="shared" ca="1" si="321"/>
        <v>6383.5516799999996</v>
      </c>
      <c r="P111" s="4667">
        <f t="shared" ca="1" si="321"/>
        <v>6383.5516799999996</v>
      </c>
      <c r="Q111" s="4667">
        <f t="shared" ca="1" si="321"/>
        <v>10525.111487999999</v>
      </c>
      <c r="R111" s="4667">
        <f t="shared" ca="1" si="321"/>
        <v>10525.111487999999</v>
      </c>
      <c r="S111" s="4667">
        <f t="shared" ca="1" si="321"/>
        <v>12767.103359999999</v>
      </c>
      <c r="T111" s="4667">
        <f t="shared" ca="1" si="321"/>
        <v>12767.103359999999</v>
      </c>
      <c r="U111" s="4667">
        <f t="shared" ca="1" si="321"/>
        <v>12767.103359999999</v>
      </c>
      <c r="V111" s="4667">
        <f t="shared" ca="1" si="321"/>
        <v>12767.103359999999</v>
      </c>
      <c r="W111" s="4667">
        <f t="shared" ca="1" si="321"/>
        <v>12767.103359999999</v>
      </c>
      <c r="X111" s="382"/>
      <c r="Y111" s="4667">
        <f t="shared" ca="1" si="322"/>
        <v>0</v>
      </c>
      <c r="Z111" s="4667">
        <f t="shared" ca="1" si="322"/>
        <v>0</v>
      </c>
      <c r="AA111" s="4667">
        <f t="shared" ca="1" si="322"/>
        <v>0</v>
      </c>
      <c r="AB111" s="4667">
        <f t="shared" ca="1" si="322"/>
        <v>0</v>
      </c>
      <c r="AC111" s="4667">
        <f t="shared" ca="1" si="322"/>
        <v>0</v>
      </c>
      <c r="AD111" s="4667">
        <f t="shared" ca="1" si="322"/>
        <v>0</v>
      </c>
      <c r="AE111" s="4667">
        <f t="shared" ca="1" si="322"/>
        <v>0</v>
      </c>
      <c r="AF111" s="4667">
        <f t="shared" ca="1" si="322"/>
        <v>0</v>
      </c>
      <c r="AG111" s="4667">
        <f t="shared" ca="1" si="322"/>
        <v>0</v>
      </c>
      <c r="AH111" s="382"/>
      <c r="AI111" s="4667">
        <f t="shared" ca="1" si="271"/>
        <v>6383.5516799999996</v>
      </c>
      <c r="AJ111" s="4667">
        <f t="shared" ca="1" si="272"/>
        <v>6383.5516799999996</v>
      </c>
      <c r="AK111" s="4667">
        <f t="shared" ca="1" si="273"/>
        <v>11877.128595836926</v>
      </c>
      <c r="AL111" s="4667">
        <f t="shared" ca="1" si="274"/>
        <v>11877.128595836926</v>
      </c>
      <c r="AM111" s="4667">
        <f t="shared" ca="1" si="275"/>
        <v>14851.021371626879</v>
      </c>
      <c r="AN111" s="4667">
        <f t="shared" ca="1" si="276"/>
        <v>14851.021371626879</v>
      </c>
      <c r="AO111" s="4667">
        <f t="shared" ca="1" si="277"/>
        <v>14851.021371626879</v>
      </c>
      <c r="AP111" s="4667">
        <f t="shared" ca="1" si="278"/>
        <v>14851.021371626879</v>
      </c>
      <c r="AQ111" s="4667">
        <f t="shared" ca="1" si="279"/>
        <v>14851.021371626879</v>
      </c>
      <c r="AS111" s="4664">
        <f ca="1">AVERAGE(CostAbsolute!$AI111:$AQ111)</f>
        <v>12308.496378867583</v>
      </c>
      <c r="AT111" s="4664">
        <f t="shared" ca="1" si="280"/>
        <v>248504.28987808721</v>
      </c>
      <c r="AU111" s="4939">
        <f t="shared" si="281"/>
        <v>5</v>
      </c>
      <c r="AV111" s="4669">
        <f t="shared" si="282"/>
        <v>0.1</v>
      </c>
      <c r="AW111" s="4667">
        <f>IFERROR(VLOOKUP($A111,Cost.FinanceCostTable,11,FALSE),Assumptions.Global!$L$39)</f>
        <v>50</v>
      </c>
      <c r="AX111" s="4687">
        <f t="shared" si="283"/>
        <v>0.23065814814000007</v>
      </c>
      <c r="AY111" s="4667">
        <f t="shared" ca="1" si="290"/>
        <v>0</v>
      </c>
      <c r="AZ111" s="4667">
        <f t="shared" ca="1" si="291"/>
        <v>0</v>
      </c>
      <c r="BA111" s="4667">
        <f t="shared" ca="1" si="292"/>
        <v>8390.8320843088259</v>
      </c>
      <c r="BB111" s="4667">
        <f t="shared" ca="1" si="293"/>
        <v>8390.8320843088259</v>
      </c>
      <c r="BC111" s="4667">
        <f t="shared" ca="1" si="294"/>
        <v>12933.124892926213</v>
      </c>
      <c r="BD111" s="4667">
        <f t="shared" ca="1" si="295"/>
        <v>12933.124892926213</v>
      </c>
      <c r="BE111" s="4667">
        <f t="shared" ca="1" si="296"/>
        <v>12933.124892926213</v>
      </c>
      <c r="BF111" s="4667">
        <f t="shared" ca="1" si="297"/>
        <v>12933.124892926213</v>
      </c>
      <c r="BG111" s="4667">
        <f t="shared" ca="1" si="298"/>
        <v>12933.124892926213</v>
      </c>
      <c r="BH111" s="382"/>
      <c r="BI111" s="4667"/>
      <c r="BJ111" s="4667"/>
      <c r="BK111" s="4667"/>
      <c r="BL111" s="4667"/>
      <c r="BM111" s="4667"/>
      <c r="BN111" s="4667"/>
      <c r="BO111" s="4667"/>
      <c r="BP111" s="4667"/>
      <c r="BQ111" s="4667"/>
      <c r="BR111" s="382"/>
      <c r="BS111" s="4666">
        <f t="shared" ca="1" si="299"/>
        <v>6383.5516799999996</v>
      </c>
      <c r="BT111" s="4666">
        <f t="shared" ca="1" si="300"/>
        <v>6383.5516799999996</v>
      </c>
      <c r="BU111" s="4666">
        <f t="shared" ca="1" si="301"/>
        <v>18915.943572308825</v>
      </c>
      <c r="BV111" s="4666">
        <f t="shared" ca="1" si="302"/>
        <v>18915.943572308825</v>
      </c>
      <c r="BW111" s="4666">
        <f t="shared" ca="1" si="303"/>
        <v>25700.228252926212</v>
      </c>
      <c r="BX111" s="4666">
        <f t="shared" ca="1" si="304"/>
        <v>25700.228252926212</v>
      </c>
      <c r="BY111" s="4666">
        <f t="shared" ca="1" si="305"/>
        <v>25700.228252926212</v>
      </c>
      <c r="BZ111" s="4666">
        <f t="shared" ca="1" si="306"/>
        <v>25700.228252926212</v>
      </c>
      <c r="CA111" s="4666">
        <f t="shared" ca="1" si="307"/>
        <v>25700.228252926212</v>
      </c>
      <c r="CC111" s="4664">
        <f ca="1">AVERAGE(CostAbsolute!$BS111:$CA111)</f>
        <v>19900.014641027632</v>
      </c>
      <c r="CD111" s="4664">
        <f t="shared" ca="1" si="286"/>
        <v>395056.23460799252</v>
      </c>
      <c r="CF111" s="4665">
        <f t="shared" ca="1" si="308"/>
        <v>0</v>
      </c>
      <c r="CG111" s="4665">
        <f t="shared" ca="1" si="309"/>
        <v>0</v>
      </c>
      <c r="CH111" s="4665">
        <f t="shared" ca="1" si="310"/>
        <v>7038.8149764718983</v>
      </c>
      <c r="CI111" s="4665">
        <f t="shared" ca="1" si="311"/>
        <v>7038.8149764718983</v>
      </c>
      <c r="CJ111" s="4665">
        <f t="shared" ca="1" si="312"/>
        <v>10849.206881299333</v>
      </c>
      <c r="CK111" s="4665">
        <f t="shared" ca="1" si="313"/>
        <v>10849.206881299333</v>
      </c>
      <c r="CL111" s="4665">
        <f t="shared" ca="1" si="314"/>
        <v>10849.206881299333</v>
      </c>
      <c r="CM111" s="4665">
        <f t="shared" ca="1" si="315"/>
        <v>10849.206881299333</v>
      </c>
      <c r="CN111" s="4665">
        <f t="shared" ca="1" si="316"/>
        <v>10849.206881299333</v>
      </c>
      <c r="CP111" s="4664">
        <f ca="1">AVERAGE(CostAbsolute!$CF111:$CN111)</f>
        <v>7591.5182621600507</v>
      </c>
      <c r="CQ111" s="4664">
        <f t="shared" ca="1" si="288"/>
        <v>146551.9447299054</v>
      </c>
      <c r="CR111" s="784" t="str">
        <f t="shared" ca="1" si="289"/>
        <v>ok</v>
      </c>
    </row>
    <row r="112" spans="1:96">
      <c r="A112" s="4681" t="s">
        <v>2143</v>
      </c>
      <c r="B112" s="4681" t="s">
        <v>1814</v>
      </c>
      <c r="C112" s="4681" t="s">
        <v>3808</v>
      </c>
      <c r="E112" s="4680">
        <f t="shared" ca="1" si="320"/>
        <v>0</v>
      </c>
      <c r="F112" s="4680">
        <f t="shared" ca="1" si="320"/>
        <v>0</v>
      </c>
      <c r="G112" s="4680">
        <f t="shared" ca="1" si="320"/>
        <v>0</v>
      </c>
      <c r="H112" s="4680">
        <f t="shared" ca="1" si="320"/>
        <v>168.35561639969066</v>
      </c>
      <c r="I112" s="4680">
        <f t="shared" ca="1" si="320"/>
        <v>168.35561639969066</v>
      </c>
      <c r="J112" s="4680">
        <f t="shared" ca="1" si="320"/>
        <v>310.35135111817635</v>
      </c>
      <c r="K112" s="4680">
        <f t="shared" ca="1" si="320"/>
        <v>452.34708583666202</v>
      </c>
      <c r="L112" s="4680">
        <f t="shared" ca="1" si="320"/>
        <v>452.34708583666202</v>
      </c>
      <c r="M112" s="4680">
        <f t="shared" ca="1" si="320"/>
        <v>452.34708583666202</v>
      </c>
      <c r="N112" s="382"/>
      <c r="O112" s="4680">
        <f t="shared" ca="1" si="321"/>
        <v>1606.7763157894738</v>
      </c>
      <c r="P112" s="4680">
        <f t="shared" ca="1" si="321"/>
        <v>1606.7763157894738</v>
      </c>
      <c r="Q112" s="4680">
        <f t="shared" ca="1" si="321"/>
        <v>1606.7763157894738</v>
      </c>
      <c r="R112" s="4680">
        <f t="shared" ca="1" si="321"/>
        <v>2516.5137322336263</v>
      </c>
      <c r="S112" s="4680">
        <f t="shared" ca="1" si="321"/>
        <v>2516.5137322336263</v>
      </c>
      <c r="T112" s="4680">
        <f t="shared" ca="1" si="321"/>
        <v>3283.8111685258782</v>
      </c>
      <c r="U112" s="4680">
        <f t="shared" ca="1" si="321"/>
        <v>4051.1086048181296</v>
      </c>
      <c r="V112" s="4680">
        <f t="shared" ca="1" si="321"/>
        <v>4051.1086048181296</v>
      </c>
      <c r="W112" s="4680">
        <f t="shared" ca="1" si="321"/>
        <v>4051.1086048181296</v>
      </c>
      <c r="X112" s="382"/>
      <c r="Y112" s="4680">
        <f t="shared" ca="1" si="322"/>
        <v>0</v>
      </c>
      <c r="Z112" s="4680">
        <f t="shared" ca="1" si="322"/>
        <v>0</v>
      </c>
      <c r="AA112" s="4680">
        <f t="shared" ca="1" si="322"/>
        <v>0</v>
      </c>
      <c r="AB112" s="4680">
        <f t="shared" ca="1" si="322"/>
        <v>0</v>
      </c>
      <c r="AC112" s="4680">
        <f t="shared" ca="1" si="322"/>
        <v>0</v>
      </c>
      <c r="AD112" s="4680">
        <f t="shared" ca="1" si="322"/>
        <v>0</v>
      </c>
      <c r="AE112" s="4680">
        <f t="shared" ca="1" si="322"/>
        <v>0</v>
      </c>
      <c r="AF112" s="4680">
        <f t="shared" ca="1" si="322"/>
        <v>0</v>
      </c>
      <c r="AG112" s="4680">
        <f t="shared" ca="1" si="322"/>
        <v>0</v>
      </c>
      <c r="AH112" s="382"/>
      <c r="AI112" s="4680">
        <f t="shared" ca="1" si="271"/>
        <v>1606.7763157894738</v>
      </c>
      <c r="AJ112" s="4680">
        <f t="shared" ca="1" si="272"/>
        <v>1606.7763157894738</v>
      </c>
      <c r="AK112" s="4680">
        <f t="shared" ca="1" si="273"/>
        <v>1606.7763157894738</v>
      </c>
      <c r="AL112" s="4680">
        <f t="shared" ca="1" si="274"/>
        <v>2684.8693486333168</v>
      </c>
      <c r="AM112" s="4680">
        <f t="shared" ca="1" si="275"/>
        <v>2684.8693486333168</v>
      </c>
      <c r="AN112" s="4680">
        <f t="shared" ca="1" si="276"/>
        <v>3594.1625196440546</v>
      </c>
      <c r="AO112" s="4680">
        <f t="shared" ca="1" si="277"/>
        <v>4503.4556906547914</v>
      </c>
      <c r="AP112" s="4680">
        <f t="shared" ca="1" si="278"/>
        <v>4503.4556906547914</v>
      </c>
      <c r="AQ112" s="4680">
        <f t="shared" ca="1" si="279"/>
        <v>4503.4556906547914</v>
      </c>
      <c r="AS112" s="4677">
        <f ca="1">AVERAGE(CostAbsolute!$AI112:$AQ112)</f>
        <v>3032.733026249276</v>
      </c>
      <c r="AT112" s="4677">
        <f t="shared" ca="1" si="280"/>
        <v>57342.303735003799</v>
      </c>
      <c r="AU112" s="4939">
        <f t="shared" si="281"/>
        <v>6</v>
      </c>
      <c r="AV112" s="4675">
        <f t="shared" si="282"/>
        <v>0.1</v>
      </c>
      <c r="AW112" s="4680">
        <f>IFERROR(VLOOKUP($A112,Cost.FinanceCostTable,11,FALSE),Assumptions.Global!$L$39)</f>
        <v>50</v>
      </c>
      <c r="AX112" s="4687">
        <f t="shared" si="283"/>
        <v>0.27567018209149996</v>
      </c>
      <c r="AY112" s="4680">
        <f t="shared" ca="1" si="290"/>
        <v>0</v>
      </c>
      <c r="AZ112" s="4680">
        <f t="shared" ca="1" si="291"/>
        <v>0</v>
      </c>
      <c r="BA112" s="4680">
        <f t="shared" ca="1" si="292"/>
        <v>0</v>
      </c>
      <c r="BB112" s="4680">
        <f t="shared" ca="1" si="293"/>
        <v>1083.0572781057813</v>
      </c>
      <c r="BC112" s="4680">
        <f t="shared" ca="1" si="294"/>
        <v>1083.0572781057813</v>
      </c>
      <c r="BD112" s="4680">
        <f t="shared" ca="1" si="295"/>
        <v>1996.5374294404664</v>
      </c>
      <c r="BE112" s="4680">
        <f t="shared" ca="1" si="296"/>
        <v>2910.0175807751516</v>
      </c>
      <c r="BF112" s="4680">
        <f t="shared" ca="1" si="297"/>
        <v>2910.0175807751516</v>
      </c>
      <c r="BG112" s="4680">
        <f t="shared" ca="1" si="298"/>
        <v>2910.0175807751516</v>
      </c>
      <c r="BH112" s="382"/>
      <c r="BI112" s="4680"/>
      <c r="BJ112" s="4680"/>
      <c r="BK112" s="4680"/>
      <c r="BL112" s="4680"/>
      <c r="BM112" s="4680"/>
      <c r="BN112" s="4680"/>
      <c r="BO112" s="4680"/>
      <c r="BP112" s="4680"/>
      <c r="BQ112" s="4680"/>
      <c r="BR112" s="382"/>
      <c r="BS112" s="4679">
        <f t="shared" ca="1" si="299"/>
        <v>1606.7763157894738</v>
      </c>
      <c r="BT112" s="4679">
        <f t="shared" ca="1" si="300"/>
        <v>1606.7763157894738</v>
      </c>
      <c r="BU112" s="4679">
        <f t="shared" ca="1" si="301"/>
        <v>1606.7763157894738</v>
      </c>
      <c r="BV112" s="4679">
        <f t="shared" ca="1" si="302"/>
        <v>3599.5710103394076</v>
      </c>
      <c r="BW112" s="4679">
        <f t="shared" ca="1" si="303"/>
        <v>3599.5710103394076</v>
      </c>
      <c r="BX112" s="4679">
        <f t="shared" ca="1" si="304"/>
        <v>5280.3485979663446</v>
      </c>
      <c r="BY112" s="4679">
        <f t="shared" ca="1" si="305"/>
        <v>6961.1261855932808</v>
      </c>
      <c r="BZ112" s="4679">
        <f t="shared" ca="1" si="306"/>
        <v>6961.1261855932808</v>
      </c>
      <c r="CA112" s="4679">
        <f t="shared" ca="1" si="307"/>
        <v>6961.1261855932808</v>
      </c>
      <c r="CC112" s="4677">
        <f ca="1">AVERAGE(CostAbsolute!$BS112:$CA112)</f>
        <v>4242.5775691992703</v>
      </c>
      <c r="CD112" s="4677">
        <f t="shared" ca="1" si="286"/>
        <v>77350.53910699382</v>
      </c>
      <c r="CF112" s="4678">
        <f t="shared" ca="1" si="308"/>
        <v>0</v>
      </c>
      <c r="CG112" s="4678">
        <f t="shared" ca="1" si="309"/>
        <v>0</v>
      </c>
      <c r="CH112" s="4678">
        <f t="shared" ca="1" si="310"/>
        <v>0</v>
      </c>
      <c r="CI112" s="4678">
        <f t="shared" ca="1" si="311"/>
        <v>914.70166170609059</v>
      </c>
      <c r="CJ112" s="4678">
        <f t="shared" ca="1" si="312"/>
        <v>914.70166170609059</v>
      </c>
      <c r="CK112" s="4678">
        <f t="shared" ca="1" si="313"/>
        <v>1686.1860783222901</v>
      </c>
      <c r="CL112" s="4678">
        <f t="shared" ca="1" si="314"/>
        <v>2457.6704949384894</v>
      </c>
      <c r="CM112" s="4678">
        <f t="shared" ca="1" si="315"/>
        <v>2457.6704949384894</v>
      </c>
      <c r="CN112" s="4678">
        <f t="shared" ca="1" si="316"/>
        <v>2457.6704949384894</v>
      </c>
      <c r="CP112" s="4677">
        <f ca="1">AVERAGE(CostAbsolute!$CF112:$CN112)</f>
        <v>1209.8445429499932</v>
      </c>
      <c r="CQ112" s="4677">
        <f t="shared" ca="1" si="288"/>
        <v>20008.235371990013</v>
      </c>
      <c r="CR112" s="784" t="str">
        <f t="shared" ca="1" si="289"/>
        <v>ok</v>
      </c>
    </row>
    <row r="113" spans="1:96">
      <c r="A113" s="4671" t="s">
        <v>2144</v>
      </c>
      <c r="B113" s="4671" t="s">
        <v>1961</v>
      </c>
      <c r="C113" s="4671" t="s">
        <v>3808</v>
      </c>
      <c r="E113" s="4667">
        <f t="shared" ca="1" si="320"/>
        <v>0</v>
      </c>
      <c r="F113" s="4667">
        <f t="shared" ca="1" si="320"/>
        <v>0</v>
      </c>
      <c r="G113" s="4667">
        <f t="shared" ca="1" si="320"/>
        <v>0</v>
      </c>
      <c r="H113" s="4667">
        <f t="shared" ca="1" si="320"/>
        <v>0</v>
      </c>
      <c r="I113" s="4667">
        <f t="shared" ca="1" si="320"/>
        <v>0</v>
      </c>
      <c r="J113" s="4667">
        <f t="shared" ca="1" si="320"/>
        <v>226.79260308542129</v>
      </c>
      <c r="K113" s="4667">
        <f t="shared" ca="1" si="320"/>
        <v>407.27539359503169</v>
      </c>
      <c r="L113" s="4667">
        <f t="shared" ca="1" si="320"/>
        <v>483.40281393536219</v>
      </c>
      <c r="M113" s="4667">
        <f t="shared" ca="1" si="320"/>
        <v>483.40281393536219</v>
      </c>
      <c r="N113" s="382"/>
      <c r="O113" s="4667">
        <f t="shared" ca="1" si="321"/>
        <v>10880.711412966717</v>
      </c>
      <c r="P113" s="4667">
        <f t="shared" ca="1" si="321"/>
        <v>12730.788770492987</v>
      </c>
      <c r="Q113" s="4667">
        <f t="shared" ca="1" si="321"/>
        <v>13034.094874214928</v>
      </c>
      <c r="R113" s="4667">
        <f t="shared" ca="1" si="321"/>
        <v>13842.623528854341</v>
      </c>
      <c r="S113" s="4667">
        <f t="shared" ca="1" si="321"/>
        <v>13842.623528854341</v>
      </c>
      <c r="T113" s="4667">
        <f t="shared" ca="1" si="321"/>
        <v>2309.3361224678574</v>
      </c>
      <c r="U113" s="4667">
        <f t="shared" ca="1" si="321"/>
        <v>4147.1184043293897</v>
      </c>
      <c r="V113" s="4667">
        <f t="shared" ca="1" si="321"/>
        <v>4922.292723555327</v>
      </c>
      <c r="W113" s="4667">
        <f t="shared" ca="1" si="321"/>
        <v>4922.292723555327</v>
      </c>
      <c r="X113" s="382"/>
      <c r="Y113" s="4667">
        <f t="shared" ca="1" si="322"/>
        <v>0</v>
      </c>
      <c r="Z113" s="4667">
        <f t="shared" ca="1" si="322"/>
        <v>0</v>
      </c>
      <c r="AA113" s="4667">
        <f t="shared" ca="1" si="322"/>
        <v>0</v>
      </c>
      <c r="AB113" s="4667">
        <f t="shared" ca="1" si="322"/>
        <v>0</v>
      </c>
      <c r="AC113" s="4667">
        <f t="shared" ca="1" si="322"/>
        <v>0</v>
      </c>
      <c r="AD113" s="4667">
        <f t="shared" ca="1" si="322"/>
        <v>0</v>
      </c>
      <c r="AE113" s="4667">
        <f t="shared" ca="1" si="322"/>
        <v>0</v>
      </c>
      <c r="AF113" s="4667">
        <f t="shared" ca="1" si="322"/>
        <v>0</v>
      </c>
      <c r="AG113" s="4667">
        <f t="shared" ca="1" si="322"/>
        <v>0</v>
      </c>
      <c r="AH113" s="382"/>
      <c r="AI113" s="4667">
        <f t="shared" ca="1" si="271"/>
        <v>10880.711412966717</v>
      </c>
      <c r="AJ113" s="4667">
        <f t="shared" ca="1" si="272"/>
        <v>12730.788770492987</v>
      </c>
      <c r="AK113" s="4667">
        <f t="shared" ca="1" si="273"/>
        <v>13034.094874214928</v>
      </c>
      <c r="AL113" s="4667">
        <f t="shared" ca="1" si="274"/>
        <v>13842.623528854341</v>
      </c>
      <c r="AM113" s="4667">
        <f t="shared" ca="1" si="275"/>
        <v>13842.623528854341</v>
      </c>
      <c r="AN113" s="4667">
        <f t="shared" ca="1" si="276"/>
        <v>2536.1287255532789</v>
      </c>
      <c r="AO113" s="4667">
        <f t="shared" ca="1" si="277"/>
        <v>4554.3937979244211</v>
      </c>
      <c r="AP113" s="4667">
        <f t="shared" ca="1" si="278"/>
        <v>5405.6955374906893</v>
      </c>
      <c r="AQ113" s="4667">
        <f t="shared" ca="1" si="279"/>
        <v>5405.6955374906893</v>
      </c>
      <c r="AS113" s="4664">
        <f ca="1">AVERAGE(CostAbsolute!$AI113:$AQ113)</f>
        <v>9136.9728570935968</v>
      </c>
      <c r="AT113" s="4664">
        <f t="shared" ca="1" si="280"/>
        <v>215723.95451343813</v>
      </c>
      <c r="AU113" s="4939">
        <f t="shared" si="281"/>
        <v>5</v>
      </c>
      <c r="AV113" s="4669">
        <f t="shared" si="282"/>
        <v>0.1</v>
      </c>
      <c r="AW113" s="4667">
        <f>IFERROR(VLOOKUP($A113,Cost.FinanceCostTable,11,FALSE),Assumptions.Global!$L$39)</f>
        <v>50</v>
      </c>
      <c r="AX113" s="4687">
        <f t="shared" si="283"/>
        <v>0.23065814814000007</v>
      </c>
      <c r="AY113" s="4667">
        <f t="shared" ca="1" si="290"/>
        <v>0</v>
      </c>
      <c r="AZ113" s="4667">
        <f t="shared" ca="1" si="291"/>
        <v>0</v>
      </c>
      <c r="BA113" s="4667">
        <f t="shared" ca="1" si="292"/>
        <v>0</v>
      </c>
      <c r="BB113" s="4667">
        <f t="shared" ca="1" si="293"/>
        <v>0</v>
      </c>
      <c r="BC113" s="4667">
        <f t="shared" ca="1" si="294"/>
        <v>0</v>
      </c>
      <c r="BD113" s="4667">
        <f t="shared" ca="1" si="295"/>
        <v>1407.5107773581483</v>
      </c>
      <c r="BE113" s="4667">
        <f t="shared" ca="1" si="296"/>
        <v>2527.6155308375587</v>
      </c>
      <c r="BF113" s="4667">
        <f t="shared" ca="1" si="297"/>
        <v>3000.0743461770126</v>
      </c>
      <c r="BG113" s="4667">
        <f t="shared" ca="1" si="298"/>
        <v>3000.0743461770126</v>
      </c>
      <c r="BH113" s="382"/>
      <c r="BI113" s="4667"/>
      <c r="BJ113" s="4667"/>
      <c r="BK113" s="4667"/>
      <c r="BL113" s="4667"/>
      <c r="BM113" s="4667"/>
      <c r="BN113" s="4667"/>
      <c r="BO113" s="4667"/>
      <c r="BP113" s="4667"/>
      <c r="BQ113" s="4667"/>
      <c r="BR113" s="382"/>
      <c r="BS113" s="4666">
        <f t="shared" ca="1" si="299"/>
        <v>10880.711412966717</v>
      </c>
      <c r="BT113" s="4666">
        <f t="shared" ca="1" si="300"/>
        <v>12730.788770492987</v>
      </c>
      <c r="BU113" s="4666">
        <f t="shared" ca="1" si="301"/>
        <v>13034.094874214928</v>
      </c>
      <c r="BV113" s="4666">
        <f t="shared" ca="1" si="302"/>
        <v>13842.623528854341</v>
      </c>
      <c r="BW113" s="4666">
        <f t="shared" ca="1" si="303"/>
        <v>13842.623528854341</v>
      </c>
      <c r="BX113" s="4666">
        <f t="shared" ca="1" si="304"/>
        <v>3716.8468998260059</v>
      </c>
      <c r="BY113" s="4666">
        <f t="shared" ca="1" si="305"/>
        <v>6674.7339351669489</v>
      </c>
      <c r="BZ113" s="4666">
        <f t="shared" ca="1" si="306"/>
        <v>7922.3670697323396</v>
      </c>
      <c r="CA113" s="4666">
        <f t="shared" ca="1" si="307"/>
        <v>7922.3670697323396</v>
      </c>
      <c r="CC113" s="4664">
        <f ca="1">AVERAGE(CostAbsolute!$BS113:$CA113)</f>
        <v>10063.017454426772</v>
      </c>
      <c r="CD113" s="4664">
        <f t="shared" ca="1" si="286"/>
        <v>229202.33355325484</v>
      </c>
      <c r="CF113" s="4665">
        <f t="shared" ca="1" si="308"/>
        <v>0</v>
      </c>
      <c r="CG113" s="4665">
        <f t="shared" ca="1" si="309"/>
        <v>0</v>
      </c>
      <c r="CH113" s="4665">
        <f t="shared" ca="1" si="310"/>
        <v>0</v>
      </c>
      <c r="CI113" s="4665">
        <f t="shared" ca="1" si="311"/>
        <v>0</v>
      </c>
      <c r="CJ113" s="4665">
        <f t="shared" ca="1" si="312"/>
        <v>0</v>
      </c>
      <c r="CK113" s="4665">
        <f t="shared" ca="1" si="313"/>
        <v>1180.7181742727271</v>
      </c>
      <c r="CL113" s="4665">
        <f t="shared" ca="1" si="314"/>
        <v>2120.3401372425269</v>
      </c>
      <c r="CM113" s="4665">
        <f t="shared" ca="1" si="315"/>
        <v>2516.6715322416503</v>
      </c>
      <c r="CN113" s="4665">
        <f t="shared" ca="1" si="316"/>
        <v>2516.6715322416503</v>
      </c>
      <c r="CP113" s="4664">
        <f ca="1">AVERAGE(CostAbsolute!$CF113:$CN113)</f>
        <v>926.04459733317265</v>
      </c>
      <c r="CQ113" s="4664">
        <f t="shared" ca="1" si="288"/>
        <v>13478.379039816675</v>
      </c>
      <c r="CR113" s="784" t="str">
        <f t="shared" ca="1" si="289"/>
        <v>ok</v>
      </c>
    </row>
    <row r="114" spans="1:96">
      <c r="A114" s="4681" t="s">
        <v>2317</v>
      </c>
      <c r="B114" s="4681" t="s">
        <v>113</v>
      </c>
      <c r="C114" s="4681" t="s">
        <v>763</v>
      </c>
      <c r="E114" s="4680">
        <f t="shared" ca="1" si="320"/>
        <v>0</v>
      </c>
      <c r="F114" s="4680">
        <f t="shared" ca="1" si="320"/>
        <v>0</v>
      </c>
      <c r="G114" s="4680">
        <f t="shared" ca="1" si="320"/>
        <v>0</v>
      </c>
      <c r="H114" s="4680">
        <f t="shared" ca="1" si="320"/>
        <v>0</v>
      </c>
      <c r="I114" s="4680">
        <f t="shared" ca="1" si="320"/>
        <v>0</v>
      </c>
      <c r="J114" s="4680">
        <f t="shared" ca="1" si="320"/>
        <v>0</v>
      </c>
      <c r="K114" s="4680">
        <f t="shared" ca="1" si="320"/>
        <v>0</v>
      </c>
      <c r="L114" s="4680">
        <f t="shared" ca="1" si="320"/>
        <v>0</v>
      </c>
      <c r="M114" s="4680">
        <f t="shared" ca="1" si="320"/>
        <v>0</v>
      </c>
      <c r="N114" s="382"/>
      <c r="O114" s="4680">
        <f t="shared" ca="1" si="321"/>
        <v>0</v>
      </c>
      <c r="P114" s="4680">
        <f t="shared" ca="1" si="321"/>
        <v>0</v>
      </c>
      <c r="Q114" s="4680">
        <f t="shared" ca="1" si="321"/>
        <v>0</v>
      </c>
      <c r="R114" s="4680">
        <f t="shared" ca="1" si="321"/>
        <v>0</v>
      </c>
      <c r="S114" s="4680">
        <f t="shared" ca="1" si="321"/>
        <v>0</v>
      </c>
      <c r="T114" s="4680">
        <f t="shared" ca="1" si="321"/>
        <v>0</v>
      </c>
      <c r="U114" s="4680">
        <f t="shared" ca="1" si="321"/>
        <v>0</v>
      </c>
      <c r="V114" s="4680">
        <f t="shared" ca="1" si="321"/>
        <v>0</v>
      </c>
      <c r="W114" s="4680">
        <f t="shared" ca="1" si="321"/>
        <v>0</v>
      </c>
      <c r="X114" s="382"/>
      <c r="Y114" s="4680">
        <f t="shared" ca="1" si="322"/>
        <v>0</v>
      </c>
      <c r="Z114" s="4680">
        <f t="shared" ca="1" si="322"/>
        <v>0</v>
      </c>
      <c r="AA114" s="4680">
        <f t="shared" ca="1" si="322"/>
        <v>0</v>
      </c>
      <c r="AB114" s="4680">
        <f t="shared" ca="1" si="322"/>
        <v>0</v>
      </c>
      <c r="AC114" s="4680">
        <f t="shared" ca="1" si="322"/>
        <v>0</v>
      </c>
      <c r="AD114" s="4680">
        <f t="shared" ca="1" si="322"/>
        <v>0</v>
      </c>
      <c r="AE114" s="4680">
        <f t="shared" ca="1" si="322"/>
        <v>0</v>
      </c>
      <c r="AF114" s="4680">
        <f t="shared" ca="1" si="322"/>
        <v>0</v>
      </c>
      <c r="AG114" s="4680">
        <f t="shared" ca="1" si="322"/>
        <v>0</v>
      </c>
      <c r="AH114" s="382"/>
      <c r="AI114" s="4680">
        <f t="shared" ca="1" si="271"/>
        <v>0</v>
      </c>
      <c r="AJ114" s="4680">
        <f t="shared" ca="1" si="272"/>
        <v>0</v>
      </c>
      <c r="AK114" s="4680">
        <f t="shared" ca="1" si="273"/>
        <v>0</v>
      </c>
      <c r="AL114" s="4680">
        <f t="shared" ca="1" si="274"/>
        <v>0</v>
      </c>
      <c r="AM114" s="4680">
        <f t="shared" ca="1" si="275"/>
        <v>0</v>
      </c>
      <c r="AN114" s="4680">
        <f t="shared" ca="1" si="276"/>
        <v>0</v>
      </c>
      <c r="AO114" s="4680">
        <f t="shared" ca="1" si="277"/>
        <v>0</v>
      </c>
      <c r="AP114" s="4680">
        <f t="shared" ca="1" si="278"/>
        <v>0</v>
      </c>
      <c r="AQ114" s="4680">
        <f t="shared" ca="1" si="279"/>
        <v>0</v>
      </c>
      <c r="AS114" s="4677">
        <f ca="1">AVERAGE(CostAbsolute!$AI114:$AQ114)</f>
        <v>0</v>
      </c>
      <c r="AT114" s="4677">
        <f t="shared" ca="1" si="280"/>
        <v>0</v>
      </c>
      <c r="AU114" s="4939">
        <f t="shared" si="281"/>
        <v>1</v>
      </c>
      <c r="AV114" s="4675">
        <f t="shared" si="282"/>
        <v>0.1</v>
      </c>
      <c r="AW114" s="4680">
        <f>IFERROR(VLOOKUP($A114,Cost.FinanceCostTable,11,FALSE),Assumptions.Global!$L$39)</f>
        <v>15</v>
      </c>
      <c r="AX114" s="4687">
        <f t="shared" si="283"/>
        <v>0</v>
      </c>
      <c r="AY114" s="4680">
        <f t="shared" ca="1" si="290"/>
        <v>0</v>
      </c>
      <c r="AZ114" s="4680">
        <f t="shared" ca="1" si="291"/>
        <v>0</v>
      </c>
      <c r="BA114" s="4680">
        <f t="shared" ca="1" si="292"/>
        <v>0</v>
      </c>
      <c r="BB114" s="4680">
        <f t="shared" ca="1" si="293"/>
        <v>0</v>
      </c>
      <c r="BC114" s="4680">
        <f t="shared" ca="1" si="294"/>
        <v>0</v>
      </c>
      <c r="BD114" s="4680">
        <f t="shared" ca="1" si="295"/>
        <v>0</v>
      </c>
      <c r="BE114" s="4680">
        <f t="shared" ca="1" si="296"/>
        <v>0</v>
      </c>
      <c r="BF114" s="4680">
        <f t="shared" ca="1" si="297"/>
        <v>0</v>
      </c>
      <c r="BG114" s="4680">
        <f t="shared" ca="1" si="298"/>
        <v>0</v>
      </c>
      <c r="BH114" s="382"/>
      <c r="BI114" s="4680"/>
      <c r="BJ114" s="4680"/>
      <c r="BK114" s="4680"/>
      <c r="BL114" s="4680"/>
      <c r="BM114" s="4680"/>
      <c r="BN114" s="4680"/>
      <c r="BO114" s="4680"/>
      <c r="BP114" s="4680"/>
      <c r="BQ114" s="4680"/>
      <c r="BR114" s="382"/>
      <c r="BS114" s="4679">
        <f t="shared" ca="1" si="299"/>
        <v>0</v>
      </c>
      <c r="BT114" s="4679">
        <f t="shared" ca="1" si="300"/>
        <v>0</v>
      </c>
      <c r="BU114" s="4679">
        <f t="shared" ca="1" si="301"/>
        <v>0</v>
      </c>
      <c r="BV114" s="4679">
        <f t="shared" ca="1" si="302"/>
        <v>0</v>
      </c>
      <c r="BW114" s="4679">
        <f t="shared" ca="1" si="303"/>
        <v>0</v>
      </c>
      <c r="BX114" s="4679">
        <f t="shared" ca="1" si="304"/>
        <v>0</v>
      </c>
      <c r="BY114" s="4679">
        <f t="shared" ca="1" si="305"/>
        <v>0</v>
      </c>
      <c r="BZ114" s="4679">
        <f t="shared" ca="1" si="306"/>
        <v>0</v>
      </c>
      <c r="CA114" s="4679">
        <f t="shared" ca="1" si="307"/>
        <v>0</v>
      </c>
      <c r="CC114" s="4677">
        <f ca="1">AVERAGE(CostAbsolute!$BS114:$CA114)</f>
        <v>0</v>
      </c>
      <c r="CD114" s="4677">
        <f t="shared" ca="1" si="286"/>
        <v>0</v>
      </c>
      <c r="CF114" s="4678">
        <f t="shared" ca="1" si="308"/>
        <v>0</v>
      </c>
      <c r="CG114" s="4678">
        <f t="shared" ca="1" si="309"/>
        <v>0</v>
      </c>
      <c r="CH114" s="4678">
        <f t="shared" ca="1" si="310"/>
        <v>0</v>
      </c>
      <c r="CI114" s="4678">
        <f t="shared" ca="1" si="311"/>
        <v>0</v>
      </c>
      <c r="CJ114" s="4678">
        <f t="shared" ca="1" si="312"/>
        <v>0</v>
      </c>
      <c r="CK114" s="4678">
        <f t="shared" ca="1" si="313"/>
        <v>0</v>
      </c>
      <c r="CL114" s="4678">
        <f t="shared" ca="1" si="314"/>
        <v>0</v>
      </c>
      <c r="CM114" s="4678">
        <f t="shared" ca="1" si="315"/>
        <v>0</v>
      </c>
      <c r="CN114" s="4678">
        <f t="shared" ca="1" si="316"/>
        <v>0</v>
      </c>
      <c r="CP114" s="4677">
        <f ca="1">AVERAGE(CostAbsolute!$CF114:$CN114)</f>
        <v>0</v>
      </c>
      <c r="CQ114" s="4677">
        <f t="shared" ca="1" si="288"/>
        <v>0</v>
      </c>
      <c r="CR114" s="784" t="str">
        <f t="shared" ca="1" si="289"/>
        <v>ok</v>
      </c>
    </row>
    <row r="115" spans="1:96">
      <c r="A115" s="4671" t="s">
        <v>3960</v>
      </c>
      <c r="B115" s="4671" t="s">
        <v>3961</v>
      </c>
      <c r="C115" s="4671" t="s">
        <v>125</v>
      </c>
      <c r="E115" s="4667">
        <f t="shared" ca="1" si="320"/>
        <v>101310.68733750384</v>
      </c>
      <c r="F115" s="4667">
        <f t="shared" ca="1" si="320"/>
        <v>125129.53391466579</v>
      </c>
      <c r="G115" s="4667">
        <f t="shared" ca="1" si="320"/>
        <v>154661.10749101275</v>
      </c>
      <c r="H115" s="4667">
        <f t="shared" ca="1" si="320"/>
        <v>182709.77899049703</v>
      </c>
      <c r="I115" s="4667">
        <f t="shared" ca="1" si="320"/>
        <v>209175.6475144646</v>
      </c>
      <c r="J115" s="4667">
        <f t="shared" ca="1" si="320"/>
        <v>237409.20768762851</v>
      </c>
      <c r="K115" s="4667">
        <f t="shared" ca="1" si="320"/>
        <v>263106.15435026417</v>
      </c>
      <c r="L115" s="4667">
        <f t="shared" ca="1" si="320"/>
        <v>295718.7418239307</v>
      </c>
      <c r="M115" s="4667">
        <f t="shared" ca="1" si="320"/>
        <v>314895.30120070773</v>
      </c>
      <c r="N115" s="382"/>
      <c r="O115" s="4667">
        <f t="shared" ca="1" si="321"/>
        <v>90720.312804745583</v>
      </c>
      <c r="P115" s="4667">
        <f t="shared" ca="1" si="321"/>
        <v>156198.40698290753</v>
      </c>
      <c r="Q115" s="4667">
        <f t="shared" ca="1" si="321"/>
        <v>229127.83057780023</v>
      </c>
      <c r="R115" s="4667">
        <f t="shared" ca="1" si="321"/>
        <v>309491.18158753065</v>
      </c>
      <c r="S115" s="4667">
        <f t="shared" ca="1" si="321"/>
        <v>387653.06388504268</v>
      </c>
      <c r="T115" s="4667">
        <f t="shared" ca="1" si="321"/>
        <v>470224.14295798127</v>
      </c>
      <c r="U115" s="4667">
        <f t="shared" ca="1" si="321"/>
        <v>545355.34071409516</v>
      </c>
      <c r="V115" s="4667">
        <f t="shared" ca="1" si="321"/>
        <v>632646.55664655927</v>
      </c>
      <c r="W115" s="4667">
        <f t="shared" ca="1" si="321"/>
        <v>694783.07186610438</v>
      </c>
      <c r="X115" s="382"/>
      <c r="Y115" s="4667">
        <f t="shared" ca="1" si="322"/>
        <v>0</v>
      </c>
      <c r="Z115" s="4667">
        <f t="shared" ca="1" si="322"/>
        <v>0</v>
      </c>
      <c r="AA115" s="4667">
        <f t="shared" ca="1" si="322"/>
        <v>0</v>
      </c>
      <c r="AB115" s="4667">
        <f t="shared" ca="1" si="322"/>
        <v>0</v>
      </c>
      <c r="AC115" s="4667">
        <f t="shared" ca="1" si="322"/>
        <v>0</v>
      </c>
      <c r="AD115" s="4667">
        <f t="shared" ca="1" si="322"/>
        <v>0</v>
      </c>
      <c r="AE115" s="4667">
        <f t="shared" ca="1" si="322"/>
        <v>0</v>
      </c>
      <c r="AF115" s="4667">
        <f t="shared" ca="1" si="322"/>
        <v>0</v>
      </c>
      <c r="AG115" s="4667">
        <f t="shared" ca="1" si="322"/>
        <v>0</v>
      </c>
      <c r="AH115" s="382"/>
      <c r="AI115" s="4667">
        <f t="shared" ca="1" si="271"/>
        <v>192031.00014224942</v>
      </c>
      <c r="AJ115" s="4667">
        <f t="shared" ca="1" si="272"/>
        <v>281327.94089757331</v>
      </c>
      <c r="AK115" s="4667">
        <f t="shared" ca="1" si="273"/>
        <v>383788.93806881295</v>
      </c>
      <c r="AL115" s="4667">
        <f t="shared" ca="1" si="274"/>
        <v>492200.96057802765</v>
      </c>
      <c r="AM115" s="4667">
        <f t="shared" ca="1" si="275"/>
        <v>596828.71139950724</v>
      </c>
      <c r="AN115" s="4667">
        <f t="shared" ca="1" si="276"/>
        <v>707633.35064560978</v>
      </c>
      <c r="AO115" s="4667">
        <f t="shared" ca="1" si="277"/>
        <v>808461.49506435939</v>
      </c>
      <c r="AP115" s="4667">
        <f t="shared" ca="1" si="278"/>
        <v>928365.29847048991</v>
      </c>
      <c r="AQ115" s="4667">
        <f t="shared" ca="1" si="279"/>
        <v>1009678.3730668121</v>
      </c>
      <c r="AS115" s="4664">
        <f ca="1">AVERAGE(CostAbsolute!$AI115:$AQ115)</f>
        <v>600035.11870371574</v>
      </c>
      <c r="AT115" s="4664">
        <f t="shared" ca="1" si="280"/>
        <v>11407710.057762781</v>
      </c>
      <c r="AU115" s="4939">
        <f t="shared" si="281"/>
        <v>0</v>
      </c>
      <c r="AV115" s="4669">
        <f t="shared" si="282"/>
        <v>0.1</v>
      </c>
      <c r="AW115" s="4667">
        <f>IFERROR(VLOOKUP($A115,Cost.FinanceCostTable,11,FALSE),Assumptions.Global!$L$39)</f>
        <v>20</v>
      </c>
      <c r="AX115" s="4687">
        <f t="shared" si="283"/>
        <v>0</v>
      </c>
      <c r="AY115" s="4667">
        <f t="shared" ca="1" si="290"/>
        <v>237998.30640223814</v>
      </c>
      <c r="AZ115" s="4667">
        <f t="shared" ca="1" si="291"/>
        <v>293953.3620316037</v>
      </c>
      <c r="BA115" s="4667">
        <f t="shared" ca="1" si="292"/>
        <v>363328.71305601462</v>
      </c>
      <c r="BB115" s="4667">
        <f t="shared" ca="1" si="293"/>
        <v>429220.44164997101</v>
      </c>
      <c r="BC115" s="4667">
        <f t="shared" ca="1" si="294"/>
        <v>491393.8613720662</v>
      </c>
      <c r="BD115" s="4667">
        <f t="shared" ca="1" si="295"/>
        <v>557719.92905072484</v>
      </c>
      <c r="BE115" s="4667">
        <f t="shared" ca="1" si="296"/>
        <v>618087.00330659095</v>
      </c>
      <c r="BF115" s="4667">
        <f t="shared" ca="1" si="297"/>
        <v>694700.24905696488</v>
      </c>
      <c r="BG115" s="4667">
        <f t="shared" ca="1" si="298"/>
        <v>739749.67843345832</v>
      </c>
      <c r="BH115" s="382"/>
      <c r="BI115" s="4667"/>
      <c r="BJ115" s="4667"/>
      <c r="BK115" s="4667"/>
      <c r="BL115" s="4667"/>
      <c r="BM115" s="4667"/>
      <c r="BN115" s="4667"/>
      <c r="BO115" s="4667"/>
      <c r="BP115" s="4667"/>
      <c r="BQ115" s="4667"/>
      <c r="BR115" s="382"/>
      <c r="BS115" s="4666">
        <f t="shared" ca="1" si="299"/>
        <v>328718.61920698371</v>
      </c>
      <c r="BT115" s="4666">
        <f t="shared" ca="1" si="300"/>
        <v>450151.76901451126</v>
      </c>
      <c r="BU115" s="4666">
        <f t="shared" ca="1" si="301"/>
        <v>592456.5436338149</v>
      </c>
      <c r="BV115" s="4666">
        <f t="shared" ca="1" si="302"/>
        <v>738711.6232375016</v>
      </c>
      <c r="BW115" s="4666">
        <f t="shared" ca="1" si="303"/>
        <v>879046.92525710887</v>
      </c>
      <c r="BX115" s="4666">
        <f t="shared" ca="1" si="304"/>
        <v>1027944.0720087062</v>
      </c>
      <c r="BY115" s="4666">
        <f t="shared" ca="1" si="305"/>
        <v>1163442.3440206861</v>
      </c>
      <c r="BZ115" s="4666">
        <f t="shared" ca="1" si="306"/>
        <v>1327346.805703524</v>
      </c>
      <c r="CA115" s="4666">
        <f t="shared" ca="1" si="307"/>
        <v>1434532.7502995627</v>
      </c>
      <c r="CC115" s="4664">
        <f ca="1">AVERAGE(CostAbsolute!$BS115:$CA115)</f>
        <v>882483.49470915552</v>
      </c>
      <c r="CD115" s="4664">
        <f t="shared" ca="1" si="286"/>
        <v>16925930.646030102</v>
      </c>
      <c r="CF115" s="4665">
        <f t="shared" ca="1" si="308"/>
        <v>136687.61906473432</v>
      </c>
      <c r="CG115" s="4665">
        <f t="shared" ca="1" si="309"/>
        <v>168823.82811693789</v>
      </c>
      <c r="CH115" s="4665">
        <f t="shared" ca="1" si="310"/>
        <v>208667.60556500187</v>
      </c>
      <c r="CI115" s="4665">
        <f t="shared" ca="1" si="311"/>
        <v>246510.66265947398</v>
      </c>
      <c r="CJ115" s="4665">
        <f t="shared" ca="1" si="312"/>
        <v>282218.21385760163</v>
      </c>
      <c r="CK115" s="4665">
        <f t="shared" ca="1" si="313"/>
        <v>320310.72136309632</v>
      </c>
      <c r="CL115" s="4665">
        <f t="shared" ca="1" si="314"/>
        <v>354980.84895632678</v>
      </c>
      <c r="CM115" s="4665">
        <f t="shared" ca="1" si="315"/>
        <v>398981.50723303418</v>
      </c>
      <c r="CN115" s="4665">
        <f t="shared" ca="1" si="316"/>
        <v>424854.37723275059</v>
      </c>
      <c r="CP115" s="4664">
        <f ca="1">AVERAGE(CostAbsolute!$CF115:$CN115)</f>
        <v>282448.37600543973</v>
      </c>
      <c r="CQ115" s="4664">
        <f t="shared" ca="1" si="288"/>
        <v>5518220.5882673217</v>
      </c>
      <c r="CR115" s="784" t="str">
        <f t="shared" ca="1" si="289"/>
        <v>ok</v>
      </c>
    </row>
    <row r="116" spans="1:96">
      <c r="A116" s="4681" t="s">
        <v>3963</v>
      </c>
      <c r="B116" s="4681" t="s">
        <v>3964</v>
      </c>
      <c r="C116" s="4681" t="s">
        <v>125</v>
      </c>
      <c r="E116" s="4680">
        <f t="shared" ca="1" si="320"/>
        <v>47.272262462122029</v>
      </c>
      <c r="F116" s="4680">
        <f t="shared" ca="1" si="320"/>
        <v>1318.8886666578369</v>
      </c>
      <c r="G116" s="4680">
        <f t="shared" ca="1" si="320"/>
        <v>4741.8771445974544</v>
      </c>
      <c r="H116" s="4680">
        <f t="shared" ca="1" si="320"/>
        <v>9796.4264091022396</v>
      </c>
      <c r="I116" s="4680">
        <f t="shared" ca="1" si="320"/>
        <v>16344.329552026094</v>
      </c>
      <c r="J116" s="4680">
        <f t="shared" ca="1" si="320"/>
        <v>23775.830209875276</v>
      </c>
      <c r="K116" s="4680">
        <f t="shared" ca="1" si="320"/>
        <v>32019.655965043501</v>
      </c>
      <c r="L116" s="4680">
        <f t="shared" ca="1" si="320"/>
        <v>41199.288780378061</v>
      </c>
      <c r="M116" s="4680">
        <f t="shared" ca="1" si="320"/>
        <v>50567.366074850484</v>
      </c>
      <c r="N116" s="382"/>
      <c r="O116" s="4680">
        <f t="shared" ca="1" si="321"/>
        <v>28.652516225964003</v>
      </c>
      <c r="P116" s="4680">
        <f t="shared" ca="1" si="321"/>
        <v>952.96720869215903</v>
      </c>
      <c r="Q116" s="4680">
        <f t="shared" ca="1" si="321"/>
        <v>3774.329185649859</v>
      </c>
      <c r="R116" s="4680">
        <f t="shared" ca="1" si="321"/>
        <v>8956.5898507834772</v>
      </c>
      <c r="S116" s="4680">
        <f t="shared" ca="1" si="321"/>
        <v>15851.850659948843</v>
      </c>
      <c r="T116" s="4680">
        <f t="shared" ca="1" si="321"/>
        <v>24785.342747640414</v>
      </c>
      <c r="U116" s="4680">
        <f t="shared" ca="1" si="321"/>
        <v>35205.337608455717</v>
      </c>
      <c r="V116" s="4680">
        <f t="shared" ca="1" si="321"/>
        <v>47172.253462148445</v>
      </c>
      <c r="W116" s="4680">
        <f t="shared" ca="1" si="321"/>
        <v>59964.671121737119</v>
      </c>
      <c r="X116" s="382"/>
      <c r="Y116" s="4680">
        <f t="shared" ca="1" si="322"/>
        <v>0</v>
      </c>
      <c r="Z116" s="4680">
        <f t="shared" ca="1" si="322"/>
        <v>0</v>
      </c>
      <c r="AA116" s="4680">
        <f t="shared" ca="1" si="322"/>
        <v>0</v>
      </c>
      <c r="AB116" s="4680">
        <f t="shared" ca="1" si="322"/>
        <v>0</v>
      </c>
      <c r="AC116" s="4680">
        <f t="shared" ca="1" si="322"/>
        <v>0</v>
      </c>
      <c r="AD116" s="4680">
        <f t="shared" ca="1" si="322"/>
        <v>0</v>
      </c>
      <c r="AE116" s="4680">
        <f t="shared" ca="1" si="322"/>
        <v>0</v>
      </c>
      <c r="AF116" s="4680">
        <f t="shared" ca="1" si="322"/>
        <v>0</v>
      </c>
      <c r="AG116" s="4680">
        <f t="shared" ca="1" si="322"/>
        <v>0</v>
      </c>
      <c r="AH116" s="382"/>
      <c r="AI116" s="4680">
        <f t="shared" ca="1" si="271"/>
        <v>75.924778688086036</v>
      </c>
      <c r="AJ116" s="4680">
        <f t="shared" ca="1" si="272"/>
        <v>2271.855875349996</v>
      </c>
      <c r="AK116" s="4680">
        <f t="shared" ca="1" si="273"/>
        <v>8516.2063302473143</v>
      </c>
      <c r="AL116" s="4680">
        <f t="shared" ca="1" si="274"/>
        <v>18753.016259885717</v>
      </c>
      <c r="AM116" s="4680">
        <f t="shared" ca="1" si="275"/>
        <v>32196.180211974937</v>
      </c>
      <c r="AN116" s="4680">
        <f t="shared" ca="1" si="276"/>
        <v>48561.172957515693</v>
      </c>
      <c r="AO116" s="4680">
        <f t="shared" ca="1" si="277"/>
        <v>67224.993573499218</v>
      </c>
      <c r="AP116" s="4680">
        <f t="shared" ca="1" si="278"/>
        <v>88371.542242526513</v>
      </c>
      <c r="AQ116" s="4680">
        <f t="shared" ca="1" si="279"/>
        <v>110532.0371965876</v>
      </c>
      <c r="AS116" s="4677">
        <f ca="1">AVERAGE(CostAbsolute!$AI116:$AQ116)</f>
        <v>41833.658825141676</v>
      </c>
      <c r="AT116" s="4677">
        <f t="shared" ca="1" si="280"/>
        <v>681502.66845531377</v>
      </c>
      <c r="AU116" s="4939">
        <f t="shared" si="281"/>
        <v>0</v>
      </c>
      <c r="AV116" s="4675">
        <f t="shared" si="282"/>
        <v>0.1</v>
      </c>
      <c r="AW116" s="4680">
        <f>IFERROR(VLOOKUP($A116,Cost.FinanceCostTable,11,FALSE),Assumptions.Global!$L$39)</f>
        <v>20</v>
      </c>
      <c r="AX116" s="4687">
        <f t="shared" si="283"/>
        <v>0</v>
      </c>
      <c r="AY116" s="4680">
        <f t="shared" ca="1" si="290"/>
        <v>111.05164421900311</v>
      </c>
      <c r="AZ116" s="4680">
        <f t="shared" ca="1" si="291"/>
        <v>3098.323358047855</v>
      </c>
      <c r="BA116" s="4680">
        <f t="shared" ca="1" si="292"/>
        <v>11139.582202438558</v>
      </c>
      <c r="BB116" s="4680">
        <f t="shared" ca="1" si="293"/>
        <v>23013.691402500146</v>
      </c>
      <c r="BC116" s="4680">
        <f t="shared" ca="1" si="294"/>
        <v>38395.976326796328</v>
      </c>
      <c r="BD116" s="4680">
        <f t="shared" ca="1" si="295"/>
        <v>55854.001902154174</v>
      </c>
      <c r="BE116" s="4680">
        <f t="shared" ca="1" si="296"/>
        <v>75220.335500000336</v>
      </c>
      <c r="BF116" s="4680">
        <f t="shared" ca="1" si="297"/>
        <v>96785.06002077926</v>
      </c>
      <c r="BG116" s="4680">
        <f t="shared" ca="1" si="298"/>
        <v>118792.476897758</v>
      </c>
      <c r="BH116" s="382"/>
      <c r="BI116" s="4680"/>
      <c r="BJ116" s="4680"/>
      <c r="BK116" s="4680"/>
      <c r="BL116" s="4680"/>
      <c r="BM116" s="4680"/>
      <c r="BN116" s="4680"/>
      <c r="BO116" s="4680"/>
      <c r="BP116" s="4680"/>
      <c r="BQ116" s="4680"/>
      <c r="BR116" s="382"/>
      <c r="BS116" s="4679">
        <f t="shared" ca="1" si="299"/>
        <v>139.7041604449671</v>
      </c>
      <c r="BT116" s="4679">
        <f t="shared" ca="1" si="300"/>
        <v>4051.2905667400141</v>
      </c>
      <c r="BU116" s="4679">
        <f t="shared" ca="1" si="301"/>
        <v>14913.911388088418</v>
      </c>
      <c r="BV116" s="4679">
        <f t="shared" ca="1" si="302"/>
        <v>31970.281253283625</v>
      </c>
      <c r="BW116" s="4679">
        <f t="shared" ca="1" si="303"/>
        <v>54247.826986745175</v>
      </c>
      <c r="BX116" s="4679">
        <f t="shared" ca="1" si="304"/>
        <v>80639.344649794584</v>
      </c>
      <c r="BY116" s="4679">
        <f t="shared" ca="1" si="305"/>
        <v>110425.67310845605</v>
      </c>
      <c r="BZ116" s="4679">
        <f t="shared" ca="1" si="306"/>
        <v>143957.31348292771</v>
      </c>
      <c r="CA116" s="4679">
        <f t="shared" ca="1" si="307"/>
        <v>178757.14801949513</v>
      </c>
      <c r="CC116" s="4677">
        <f ca="1">AVERAGE(CostAbsolute!$BS116:$CA116)</f>
        <v>68789.165957330624</v>
      </c>
      <c r="CD116" s="4677">
        <f t="shared" ca="1" si="286"/>
        <v>1127269.005452466</v>
      </c>
      <c r="CF116" s="4678">
        <f t="shared" ca="1" si="308"/>
        <v>63.779381756881079</v>
      </c>
      <c r="CG116" s="4678">
        <f t="shared" ca="1" si="309"/>
        <v>1779.4346913900181</v>
      </c>
      <c r="CH116" s="4678">
        <f t="shared" ca="1" si="310"/>
        <v>6397.7050578411036</v>
      </c>
      <c r="CI116" s="4678">
        <f t="shared" ca="1" si="311"/>
        <v>13217.264993397906</v>
      </c>
      <c r="CJ116" s="4678">
        <f t="shared" ca="1" si="312"/>
        <v>22051.646774770234</v>
      </c>
      <c r="CK116" s="4678">
        <f t="shared" ca="1" si="313"/>
        <v>32078.171692278898</v>
      </c>
      <c r="CL116" s="4678">
        <f t="shared" ca="1" si="314"/>
        <v>43200.679534956835</v>
      </c>
      <c r="CM116" s="4678">
        <f t="shared" ca="1" si="315"/>
        <v>55585.771240401198</v>
      </c>
      <c r="CN116" s="4678">
        <f t="shared" ca="1" si="316"/>
        <v>68225.110822907503</v>
      </c>
      <c r="CP116" s="4677">
        <f ca="1">AVERAGE(CostAbsolute!$CF116:$CN116)</f>
        <v>26955.507132188955</v>
      </c>
      <c r="CQ116" s="4677">
        <f t="shared" ca="1" si="288"/>
        <v>445766.33699715248</v>
      </c>
      <c r="CR116" s="784" t="str">
        <f t="shared" ca="1" si="289"/>
        <v>ok</v>
      </c>
    </row>
    <row r="117" spans="1:96">
      <c r="A117" s="4671" t="s">
        <v>3966</v>
      </c>
      <c r="B117" s="4671" t="s">
        <v>3967</v>
      </c>
      <c r="C117" s="4671" t="s">
        <v>125</v>
      </c>
      <c r="E117" s="4667">
        <f t="shared" ca="1" si="320"/>
        <v>0</v>
      </c>
      <c r="F117" s="4667">
        <f t="shared" ca="1" si="320"/>
        <v>978.75248765336698</v>
      </c>
      <c r="G117" s="4667">
        <f t="shared" ca="1" si="320"/>
        <v>2419.6643313411009</v>
      </c>
      <c r="H117" s="4667">
        <f t="shared" ca="1" si="320"/>
        <v>4401.393747849439</v>
      </c>
      <c r="I117" s="4667">
        <f t="shared" ca="1" si="320"/>
        <v>6884.1060676602146</v>
      </c>
      <c r="J117" s="4667">
        <f t="shared" ca="1" si="320"/>
        <v>9649.9920057582258</v>
      </c>
      <c r="K117" s="4667">
        <f t="shared" ca="1" si="320"/>
        <v>12716.013722169308</v>
      </c>
      <c r="L117" s="4667">
        <f t="shared" ca="1" si="320"/>
        <v>16053.139933371327</v>
      </c>
      <c r="M117" s="4667">
        <f t="shared" ca="1" si="320"/>
        <v>19728.035923378458</v>
      </c>
      <c r="N117" s="382"/>
      <c r="O117" s="4667">
        <f t="shared" ca="1" si="321"/>
        <v>0</v>
      </c>
      <c r="P117" s="4667">
        <f t="shared" ca="1" si="321"/>
        <v>820.7961883020522</v>
      </c>
      <c r="Q117" s="4667">
        <f t="shared" ca="1" si="321"/>
        <v>2526.8147971709068</v>
      </c>
      <c r="R117" s="4667">
        <f t="shared" ca="1" si="321"/>
        <v>4588.4174633748808</v>
      </c>
      <c r="S117" s="4667">
        <f t="shared" ca="1" si="321"/>
        <v>7979.920866806754</v>
      </c>
      <c r="T117" s="4667">
        <f t="shared" ca="1" si="321"/>
        <v>12137.804071479753</v>
      </c>
      <c r="U117" s="4667">
        <f t="shared" ca="1" si="321"/>
        <v>14560.508347311885</v>
      </c>
      <c r="V117" s="4667">
        <f t="shared" ca="1" si="321"/>
        <v>17709.553767996174</v>
      </c>
      <c r="W117" s="4667">
        <f t="shared" ca="1" si="321"/>
        <v>22559.164377777972</v>
      </c>
      <c r="X117" s="382"/>
      <c r="Y117" s="4667">
        <f t="shared" ca="1" si="322"/>
        <v>0</v>
      </c>
      <c r="Z117" s="4667">
        <f t="shared" ca="1" si="322"/>
        <v>0</v>
      </c>
      <c r="AA117" s="4667">
        <f t="shared" ca="1" si="322"/>
        <v>0</v>
      </c>
      <c r="AB117" s="4667">
        <f t="shared" ca="1" si="322"/>
        <v>0</v>
      </c>
      <c r="AC117" s="4667">
        <f t="shared" ca="1" si="322"/>
        <v>0</v>
      </c>
      <c r="AD117" s="4667">
        <f t="shared" ca="1" si="322"/>
        <v>0</v>
      </c>
      <c r="AE117" s="4667">
        <f t="shared" ca="1" si="322"/>
        <v>0</v>
      </c>
      <c r="AF117" s="4667">
        <f t="shared" ca="1" si="322"/>
        <v>0</v>
      </c>
      <c r="AG117" s="4667">
        <f t="shared" ca="1" si="322"/>
        <v>0</v>
      </c>
      <c r="AH117" s="382"/>
      <c r="AI117" s="4667">
        <f t="shared" ca="1" si="271"/>
        <v>0</v>
      </c>
      <c r="AJ117" s="4667">
        <f t="shared" ca="1" si="272"/>
        <v>1799.5486759554192</v>
      </c>
      <c r="AK117" s="4667">
        <f t="shared" ca="1" si="273"/>
        <v>4946.4791285120082</v>
      </c>
      <c r="AL117" s="4667">
        <f t="shared" ca="1" si="274"/>
        <v>8989.8112112243198</v>
      </c>
      <c r="AM117" s="4667">
        <f t="shared" ca="1" si="275"/>
        <v>14864.026934466969</v>
      </c>
      <c r="AN117" s="4667">
        <f t="shared" ca="1" si="276"/>
        <v>21787.796077237981</v>
      </c>
      <c r="AO117" s="4667">
        <f t="shared" ca="1" si="277"/>
        <v>27276.522069481194</v>
      </c>
      <c r="AP117" s="4667">
        <f t="shared" ca="1" si="278"/>
        <v>33762.693701367505</v>
      </c>
      <c r="AQ117" s="4667">
        <f t="shared" ca="1" si="279"/>
        <v>42287.20030115643</v>
      </c>
      <c r="AS117" s="4664">
        <f ca="1">AVERAGE(CostAbsolute!$AI117:$AQ117)</f>
        <v>17301.564233266872</v>
      </c>
      <c r="AT117" s="4664">
        <f t="shared" ca="1" si="280"/>
        <v>291910.84574216424</v>
      </c>
      <c r="AU117" s="4939">
        <f t="shared" si="281"/>
        <v>0</v>
      </c>
      <c r="AV117" s="4669">
        <f t="shared" si="282"/>
        <v>0.1</v>
      </c>
      <c r="AW117" s="4667">
        <f>IFERROR(VLOOKUP($A117,Cost.FinanceCostTable,11,FALSE),Assumptions.Global!$L$39)</f>
        <v>20</v>
      </c>
      <c r="AX117" s="4687">
        <f t="shared" si="283"/>
        <v>0</v>
      </c>
      <c r="AY117" s="4667">
        <f t="shared" ca="1" si="290"/>
        <v>0</v>
      </c>
      <c r="AZ117" s="4667">
        <f t="shared" ca="1" si="291"/>
        <v>2299.2779988992047</v>
      </c>
      <c r="BA117" s="4667">
        <f t="shared" ca="1" si="292"/>
        <v>5684.2572886967719</v>
      </c>
      <c r="BB117" s="4667">
        <f t="shared" ca="1" si="293"/>
        <v>10339.721161972484</v>
      </c>
      <c r="BC117" s="4667">
        <f t="shared" ca="1" si="294"/>
        <v>16172.090312035492</v>
      </c>
      <c r="BD117" s="4667">
        <f t="shared" ca="1" si="295"/>
        <v>22669.688801088556</v>
      </c>
      <c r="BE117" s="4667">
        <f t="shared" ca="1" si="296"/>
        <v>29872.364008171004</v>
      </c>
      <c r="BF117" s="4667">
        <f t="shared" ca="1" si="297"/>
        <v>37711.915859899338</v>
      </c>
      <c r="BG117" s="4667">
        <f t="shared" ca="1" si="298"/>
        <v>46344.953941186752</v>
      </c>
      <c r="BH117" s="382"/>
      <c r="BI117" s="4667"/>
      <c r="BJ117" s="4667"/>
      <c r="BK117" s="4667"/>
      <c r="BL117" s="4667"/>
      <c r="BM117" s="4667"/>
      <c r="BN117" s="4667"/>
      <c r="BO117" s="4667"/>
      <c r="BP117" s="4667"/>
      <c r="BQ117" s="4667"/>
      <c r="BR117" s="382"/>
      <c r="BS117" s="4666">
        <f t="shared" ca="1" si="299"/>
        <v>0</v>
      </c>
      <c r="BT117" s="4666">
        <f t="shared" ca="1" si="300"/>
        <v>3120.0741872012568</v>
      </c>
      <c r="BU117" s="4666">
        <f t="shared" ca="1" si="301"/>
        <v>8211.0720858676796</v>
      </c>
      <c r="BV117" s="4666">
        <f t="shared" ca="1" si="302"/>
        <v>14928.138625347365</v>
      </c>
      <c r="BW117" s="4666">
        <f t="shared" ca="1" si="303"/>
        <v>24152.011178842247</v>
      </c>
      <c r="BX117" s="4666">
        <f t="shared" ca="1" si="304"/>
        <v>34807.492872568313</v>
      </c>
      <c r="BY117" s="4666">
        <f t="shared" ca="1" si="305"/>
        <v>44432.87235548289</v>
      </c>
      <c r="BZ117" s="4666">
        <f t="shared" ca="1" si="306"/>
        <v>55421.469627895509</v>
      </c>
      <c r="CA117" s="4666">
        <f t="shared" ca="1" si="307"/>
        <v>68904.118318964727</v>
      </c>
      <c r="CC117" s="4664">
        <f ca="1">AVERAGE(CostAbsolute!$BS117:$CA117)</f>
        <v>28219.69436135222</v>
      </c>
      <c r="CD117" s="4664">
        <f t="shared" ca="1" si="286"/>
        <v>476775.10519630677</v>
      </c>
      <c r="CF117" s="4665">
        <f t="shared" ca="1" si="308"/>
        <v>0</v>
      </c>
      <c r="CG117" s="4665">
        <f t="shared" ca="1" si="309"/>
        <v>1320.5255112458376</v>
      </c>
      <c r="CH117" s="4665">
        <f t="shared" ca="1" si="310"/>
        <v>3264.5929573556709</v>
      </c>
      <c r="CI117" s="4665">
        <f t="shared" ca="1" si="311"/>
        <v>5938.3274141230449</v>
      </c>
      <c r="CJ117" s="4665">
        <f t="shared" ca="1" si="312"/>
        <v>9287.9842443752786</v>
      </c>
      <c r="CK117" s="4665">
        <f t="shared" ca="1" si="313"/>
        <v>13019.69679533033</v>
      </c>
      <c r="CL117" s="4665">
        <f t="shared" ca="1" si="314"/>
        <v>17156.350286001696</v>
      </c>
      <c r="CM117" s="4665">
        <f t="shared" ca="1" si="315"/>
        <v>21658.775926528011</v>
      </c>
      <c r="CN117" s="4665">
        <f t="shared" ca="1" si="316"/>
        <v>26616.918017808293</v>
      </c>
      <c r="CP117" s="4664">
        <f ca="1">AVERAGE(CostAbsolute!$CF117:$CN117)</f>
        <v>10918.130128085351</v>
      </c>
      <c r="CQ117" s="4664">
        <f t="shared" ca="1" si="288"/>
        <v>184864.25945414248</v>
      </c>
      <c r="CR117" s="784" t="str">
        <f t="shared" ca="1" si="289"/>
        <v>ok</v>
      </c>
    </row>
    <row r="118" spans="1:96">
      <c r="A118" s="4681" t="s">
        <v>3969</v>
      </c>
      <c r="B118" s="4681" t="s">
        <v>3970</v>
      </c>
      <c r="C118" s="4681" t="s">
        <v>125</v>
      </c>
      <c r="E118" s="4680">
        <f t="shared" ref="E118:M125" ca="1" si="323">IFERROR(INDEX(INDIRECT($A118&amp;".Costs["&amp;E$2&amp;"]"), MATCH($E$86, INDIRECT($A118&amp;".Costs[Vector]"), 0)),0)</f>
        <v>0</v>
      </c>
      <c r="F118" s="4680">
        <f t="shared" ca="1" si="323"/>
        <v>0</v>
      </c>
      <c r="G118" s="4680">
        <f t="shared" ca="1" si="323"/>
        <v>0</v>
      </c>
      <c r="H118" s="4680">
        <f t="shared" ca="1" si="323"/>
        <v>0</v>
      </c>
      <c r="I118" s="4680">
        <f t="shared" ca="1" si="323"/>
        <v>0</v>
      </c>
      <c r="J118" s="4680">
        <f t="shared" ca="1" si="323"/>
        <v>0</v>
      </c>
      <c r="K118" s="4680">
        <f t="shared" ca="1" si="323"/>
        <v>0</v>
      </c>
      <c r="L118" s="4680">
        <f t="shared" ca="1" si="323"/>
        <v>0</v>
      </c>
      <c r="M118" s="4680">
        <f t="shared" ca="1" si="323"/>
        <v>0</v>
      </c>
      <c r="N118" s="382"/>
      <c r="O118" s="4680">
        <f t="shared" ref="O118:W125" ca="1" si="324">IFERROR(INDEX(INDIRECT($A118&amp;".Costs["&amp;O$2&amp;"]"), MATCH($O$86, INDIRECT($A118&amp;".Costs[Vector]"), 0)),0)</f>
        <v>0</v>
      </c>
      <c r="P118" s="4680">
        <f t="shared" ca="1" si="324"/>
        <v>0</v>
      </c>
      <c r="Q118" s="4680">
        <f t="shared" ca="1" si="324"/>
        <v>0</v>
      </c>
      <c r="R118" s="4680">
        <f t="shared" ca="1" si="324"/>
        <v>0</v>
      </c>
      <c r="S118" s="4680">
        <f t="shared" ca="1" si="324"/>
        <v>0</v>
      </c>
      <c r="T118" s="4680">
        <f t="shared" ca="1" si="324"/>
        <v>0</v>
      </c>
      <c r="U118" s="4680">
        <f t="shared" ca="1" si="324"/>
        <v>0</v>
      </c>
      <c r="V118" s="4680">
        <f t="shared" ca="1" si="324"/>
        <v>0</v>
      </c>
      <c r="W118" s="4680">
        <f t="shared" ca="1" si="324"/>
        <v>0</v>
      </c>
      <c r="X118" s="382"/>
      <c r="Y118" s="4680">
        <f t="shared" ref="Y118:AG125" ca="1" si="325">IFERROR(INDEX(INDIRECT($A118&amp;".Costs["&amp;Y$2&amp;"]"), MATCH($Y$86, INDIRECT($A118&amp;".Costs[Vector]"), 0)),0)</f>
        <v>0</v>
      </c>
      <c r="Z118" s="4680">
        <f t="shared" ca="1" si="325"/>
        <v>0</v>
      </c>
      <c r="AA118" s="4680">
        <f t="shared" ca="1" si="325"/>
        <v>0</v>
      </c>
      <c r="AB118" s="4680">
        <f t="shared" ca="1" si="325"/>
        <v>0</v>
      </c>
      <c r="AC118" s="4680">
        <f t="shared" ca="1" si="325"/>
        <v>0</v>
      </c>
      <c r="AD118" s="4680">
        <f t="shared" ca="1" si="325"/>
        <v>0</v>
      </c>
      <c r="AE118" s="4680">
        <f t="shared" ca="1" si="325"/>
        <v>0</v>
      </c>
      <c r="AF118" s="4680">
        <f t="shared" ca="1" si="325"/>
        <v>0</v>
      </c>
      <c r="AG118" s="4680">
        <f t="shared" ca="1" si="325"/>
        <v>0</v>
      </c>
      <c r="AH118" s="382"/>
      <c r="AI118" s="4680">
        <f t="shared" ca="1" si="271"/>
        <v>0</v>
      </c>
      <c r="AJ118" s="4680">
        <f t="shared" ca="1" si="272"/>
        <v>0</v>
      </c>
      <c r="AK118" s="4680">
        <f t="shared" ca="1" si="273"/>
        <v>0</v>
      </c>
      <c r="AL118" s="4680">
        <f t="shared" ca="1" si="274"/>
        <v>0</v>
      </c>
      <c r="AM118" s="4680">
        <f t="shared" ca="1" si="275"/>
        <v>0</v>
      </c>
      <c r="AN118" s="4680">
        <f t="shared" ca="1" si="276"/>
        <v>0</v>
      </c>
      <c r="AO118" s="4680">
        <f t="shared" ca="1" si="277"/>
        <v>0</v>
      </c>
      <c r="AP118" s="4680">
        <f t="shared" ca="1" si="278"/>
        <v>0</v>
      </c>
      <c r="AQ118" s="4680">
        <f t="shared" ca="1" si="279"/>
        <v>0</v>
      </c>
      <c r="AS118" s="4677">
        <f ca="1">AVERAGE(CostAbsolute!$AI118:$AQ118)</f>
        <v>0</v>
      </c>
      <c r="AT118" s="4677">
        <f t="shared" ca="1" si="280"/>
        <v>0</v>
      </c>
      <c r="AU118" s="4939">
        <f t="shared" si="281"/>
        <v>0</v>
      </c>
      <c r="AV118" s="4675">
        <f t="shared" si="282"/>
        <v>0.1</v>
      </c>
      <c r="AW118" s="4680">
        <f>IFERROR(VLOOKUP($A118,Cost.FinanceCostTable,11,FALSE),Assumptions.Global!$L$39)</f>
        <v>20</v>
      </c>
      <c r="AX118" s="4687">
        <f t="shared" si="283"/>
        <v>0</v>
      </c>
      <c r="AY118" s="4680">
        <f t="shared" ca="1" si="290"/>
        <v>0</v>
      </c>
      <c r="AZ118" s="4680">
        <f t="shared" ca="1" si="291"/>
        <v>0</v>
      </c>
      <c r="BA118" s="4680">
        <f t="shared" ca="1" si="292"/>
        <v>0</v>
      </c>
      <c r="BB118" s="4680">
        <f t="shared" ca="1" si="293"/>
        <v>0</v>
      </c>
      <c r="BC118" s="4680">
        <f t="shared" ca="1" si="294"/>
        <v>0</v>
      </c>
      <c r="BD118" s="4680">
        <f t="shared" ca="1" si="295"/>
        <v>0</v>
      </c>
      <c r="BE118" s="4680">
        <f t="shared" ca="1" si="296"/>
        <v>0</v>
      </c>
      <c r="BF118" s="4680">
        <f t="shared" ca="1" si="297"/>
        <v>0</v>
      </c>
      <c r="BG118" s="4680">
        <f t="shared" ca="1" si="298"/>
        <v>0</v>
      </c>
      <c r="BH118" s="382"/>
      <c r="BI118" s="4680"/>
      <c r="BJ118" s="4680"/>
      <c r="BK118" s="4680"/>
      <c r="BL118" s="4680"/>
      <c r="BM118" s="4680"/>
      <c r="BN118" s="4680"/>
      <c r="BO118" s="4680"/>
      <c r="BP118" s="4680"/>
      <c r="BQ118" s="4680"/>
      <c r="BR118" s="382"/>
      <c r="BS118" s="4679">
        <f t="shared" ca="1" si="299"/>
        <v>0</v>
      </c>
      <c r="BT118" s="4679">
        <f t="shared" ca="1" si="300"/>
        <v>0</v>
      </c>
      <c r="BU118" s="4679">
        <f t="shared" ca="1" si="301"/>
        <v>0</v>
      </c>
      <c r="BV118" s="4679">
        <f t="shared" ca="1" si="302"/>
        <v>0</v>
      </c>
      <c r="BW118" s="4679">
        <f t="shared" ca="1" si="303"/>
        <v>0</v>
      </c>
      <c r="BX118" s="4679">
        <f t="shared" ca="1" si="304"/>
        <v>0</v>
      </c>
      <c r="BY118" s="4679">
        <f t="shared" ca="1" si="305"/>
        <v>0</v>
      </c>
      <c r="BZ118" s="4679">
        <f t="shared" ca="1" si="306"/>
        <v>0</v>
      </c>
      <c r="CA118" s="4679">
        <f t="shared" ca="1" si="307"/>
        <v>0</v>
      </c>
      <c r="CC118" s="4677">
        <f ca="1">AVERAGE(CostAbsolute!$BS118:$CA118)</f>
        <v>0</v>
      </c>
      <c r="CD118" s="4677">
        <f t="shared" ca="1" si="286"/>
        <v>0</v>
      </c>
      <c r="CF118" s="4678">
        <f t="shared" ca="1" si="308"/>
        <v>0</v>
      </c>
      <c r="CG118" s="4678">
        <f t="shared" ca="1" si="309"/>
        <v>0</v>
      </c>
      <c r="CH118" s="4678">
        <f t="shared" ca="1" si="310"/>
        <v>0</v>
      </c>
      <c r="CI118" s="4678">
        <f t="shared" ca="1" si="311"/>
        <v>0</v>
      </c>
      <c r="CJ118" s="4678">
        <f t="shared" ca="1" si="312"/>
        <v>0</v>
      </c>
      <c r="CK118" s="4678">
        <f t="shared" ca="1" si="313"/>
        <v>0</v>
      </c>
      <c r="CL118" s="4678">
        <f t="shared" ca="1" si="314"/>
        <v>0</v>
      </c>
      <c r="CM118" s="4678">
        <f t="shared" ca="1" si="315"/>
        <v>0</v>
      </c>
      <c r="CN118" s="4678">
        <f t="shared" ca="1" si="316"/>
        <v>0</v>
      </c>
      <c r="CP118" s="4677">
        <f ca="1">AVERAGE(CostAbsolute!$CF118:$CN118)</f>
        <v>0</v>
      </c>
      <c r="CQ118" s="4677">
        <f t="shared" ca="1" si="288"/>
        <v>0</v>
      </c>
      <c r="CR118" s="784" t="str">
        <f t="shared" ca="1" si="289"/>
        <v>ok</v>
      </c>
    </row>
    <row r="119" spans="1:96">
      <c r="A119" s="4671" t="s">
        <v>3972</v>
      </c>
      <c r="B119" s="4671" t="s">
        <v>3973</v>
      </c>
      <c r="C119" s="4671" t="s">
        <v>125</v>
      </c>
      <c r="E119" s="4667">
        <f t="shared" ca="1" si="323"/>
        <v>0</v>
      </c>
      <c r="F119" s="4667">
        <f t="shared" ca="1" si="323"/>
        <v>2.0406354884888511</v>
      </c>
      <c r="G119" s="4667">
        <f t="shared" ca="1" si="323"/>
        <v>4.1456709082679151</v>
      </c>
      <c r="H119" s="4667">
        <f t="shared" ca="1" si="323"/>
        <v>6.6591241356232533</v>
      </c>
      <c r="I119" s="4667">
        <f t="shared" ca="1" si="323"/>
        <v>9.2088686095866965</v>
      </c>
      <c r="J119" s="4667">
        <f t="shared" ca="1" si="323"/>
        <v>11.109659717103437</v>
      </c>
      <c r="K119" s="4667">
        <f t="shared" ca="1" si="323"/>
        <v>12.690379775424148</v>
      </c>
      <c r="L119" s="4667">
        <f t="shared" ca="1" si="323"/>
        <v>14.155153077138017</v>
      </c>
      <c r="M119" s="4667">
        <f t="shared" ca="1" si="323"/>
        <v>15.43680432061892</v>
      </c>
      <c r="N119" s="382"/>
      <c r="O119" s="4667">
        <f t="shared" ca="1" si="324"/>
        <v>0</v>
      </c>
      <c r="P119" s="4667">
        <f t="shared" ca="1" si="324"/>
        <v>4.1447776791631386</v>
      </c>
      <c r="Q119" s="4667">
        <f t="shared" ca="1" si="324"/>
        <v>10.445494931187397</v>
      </c>
      <c r="R119" s="4667">
        <f t="shared" ca="1" si="324"/>
        <v>19.595930326391439</v>
      </c>
      <c r="S119" s="4667">
        <f t="shared" ca="1" si="324"/>
        <v>30.199071249163566</v>
      </c>
      <c r="T119" s="4667">
        <f t="shared" ca="1" si="324"/>
        <v>39.412246317411956</v>
      </c>
      <c r="U119" s="4667">
        <f t="shared" ca="1" si="324"/>
        <v>47.777274712284672</v>
      </c>
      <c r="V119" s="4667">
        <f t="shared" ca="1" si="324"/>
        <v>56.014827679701426</v>
      </c>
      <c r="W119" s="4667">
        <f t="shared" ca="1" si="324"/>
        <v>63.560166099531948</v>
      </c>
      <c r="X119" s="382"/>
      <c r="Y119" s="4667">
        <f t="shared" ca="1" si="325"/>
        <v>0</v>
      </c>
      <c r="Z119" s="4667">
        <f t="shared" ca="1" si="325"/>
        <v>0</v>
      </c>
      <c r="AA119" s="4667">
        <f t="shared" ca="1" si="325"/>
        <v>0</v>
      </c>
      <c r="AB119" s="4667">
        <f t="shared" ca="1" si="325"/>
        <v>0</v>
      </c>
      <c r="AC119" s="4667">
        <f t="shared" ca="1" si="325"/>
        <v>0</v>
      </c>
      <c r="AD119" s="4667">
        <f t="shared" ca="1" si="325"/>
        <v>0</v>
      </c>
      <c r="AE119" s="4667">
        <f t="shared" ca="1" si="325"/>
        <v>0</v>
      </c>
      <c r="AF119" s="4667">
        <f t="shared" ca="1" si="325"/>
        <v>0</v>
      </c>
      <c r="AG119" s="4667">
        <f t="shared" ca="1" si="325"/>
        <v>0</v>
      </c>
      <c r="AH119" s="382"/>
      <c r="AI119" s="4667">
        <f t="shared" ca="1" si="271"/>
        <v>0</v>
      </c>
      <c r="AJ119" s="4667">
        <f t="shared" ca="1" si="272"/>
        <v>6.1854131676519897</v>
      </c>
      <c r="AK119" s="4667">
        <f t="shared" ca="1" si="273"/>
        <v>14.591165839455313</v>
      </c>
      <c r="AL119" s="4667">
        <f t="shared" ca="1" si="274"/>
        <v>26.255054462014691</v>
      </c>
      <c r="AM119" s="4667">
        <f t="shared" ca="1" si="275"/>
        <v>39.407939858750261</v>
      </c>
      <c r="AN119" s="4667">
        <f t="shared" ca="1" si="276"/>
        <v>50.521906034515396</v>
      </c>
      <c r="AO119" s="4667">
        <f t="shared" ca="1" si="277"/>
        <v>60.46765448770882</v>
      </c>
      <c r="AP119" s="4667">
        <f t="shared" ca="1" si="278"/>
        <v>70.169980756839436</v>
      </c>
      <c r="AQ119" s="4667">
        <f t="shared" ca="1" si="279"/>
        <v>78.996970420150873</v>
      </c>
      <c r="AS119" s="4664">
        <f ca="1">AVERAGE(CostAbsolute!$AI119:$AQ119)</f>
        <v>38.510676114120756</v>
      </c>
      <c r="AT119" s="4664">
        <f t="shared" ca="1" si="280"/>
        <v>682.28810050817003</v>
      </c>
      <c r="AU119" s="4939">
        <f t="shared" si="281"/>
        <v>0</v>
      </c>
      <c r="AV119" s="4669">
        <f t="shared" si="282"/>
        <v>0.1</v>
      </c>
      <c r="AW119" s="4667">
        <f>IFERROR(VLOOKUP($A119,Cost.FinanceCostTable,11,FALSE),Assumptions.Global!$L$39)</f>
        <v>20</v>
      </c>
      <c r="AX119" s="4687">
        <f t="shared" si="283"/>
        <v>0</v>
      </c>
      <c r="AY119" s="4667">
        <f t="shared" ca="1" si="290"/>
        <v>0</v>
      </c>
      <c r="AZ119" s="4667">
        <f t="shared" ca="1" si="291"/>
        <v>4.793845575508823</v>
      </c>
      <c r="BA119" s="4667">
        <f t="shared" ca="1" si="292"/>
        <v>9.7389789863121692</v>
      </c>
      <c r="BB119" s="4667">
        <f t="shared" ca="1" si="293"/>
        <v>15.643564445682211</v>
      </c>
      <c r="BC119" s="4667">
        <f t="shared" ca="1" si="294"/>
        <v>21.633405029234577</v>
      </c>
      <c r="BD119" s="4667">
        <f t="shared" ca="1" si="295"/>
        <v>26.098729234432739</v>
      </c>
      <c r="BE119" s="4667">
        <f t="shared" ca="1" si="296"/>
        <v>29.812144932848486</v>
      </c>
      <c r="BF119" s="4667">
        <f t="shared" ca="1" si="297"/>
        <v>33.253179380771563</v>
      </c>
      <c r="BG119" s="4667">
        <f t="shared" ca="1" si="298"/>
        <v>36.264024863742243</v>
      </c>
      <c r="BH119" s="382"/>
      <c r="BI119" s="4667"/>
      <c r="BJ119" s="4667"/>
      <c r="BK119" s="4667"/>
      <c r="BL119" s="4667"/>
      <c r="BM119" s="4667"/>
      <c r="BN119" s="4667"/>
      <c r="BO119" s="4667"/>
      <c r="BP119" s="4667"/>
      <c r="BQ119" s="4667"/>
      <c r="BR119" s="382"/>
      <c r="BS119" s="4666">
        <f t="shared" ca="1" si="299"/>
        <v>0</v>
      </c>
      <c r="BT119" s="4666">
        <f t="shared" ca="1" si="300"/>
        <v>8.9386232546719615</v>
      </c>
      <c r="BU119" s="4666">
        <f t="shared" ca="1" si="301"/>
        <v>20.184473917499567</v>
      </c>
      <c r="BV119" s="4666">
        <f t="shared" ca="1" si="302"/>
        <v>35.239494772073648</v>
      </c>
      <c r="BW119" s="4666">
        <f t="shared" ca="1" si="303"/>
        <v>51.832476278398147</v>
      </c>
      <c r="BX119" s="4666">
        <f t="shared" ca="1" si="304"/>
        <v>65.510975551844695</v>
      </c>
      <c r="BY119" s="4666">
        <f t="shared" ca="1" si="305"/>
        <v>77.589419645133162</v>
      </c>
      <c r="BZ119" s="4666">
        <f t="shared" ca="1" si="306"/>
        <v>89.268007060472996</v>
      </c>
      <c r="CA119" s="4666">
        <f t="shared" ca="1" si="307"/>
        <v>99.824190963274191</v>
      </c>
      <c r="CC119" s="4664">
        <f ca="1">AVERAGE(CostAbsolute!$BS119:$CA119)</f>
        <v>49.820851271485374</v>
      </c>
      <c r="CD119" s="4664">
        <f t="shared" ca="1" si="286"/>
        <v>890.90644353294454</v>
      </c>
      <c r="CF119" s="4665">
        <f t="shared" ca="1" si="308"/>
        <v>0</v>
      </c>
      <c r="CG119" s="4665">
        <f t="shared" ca="1" si="309"/>
        <v>2.7532100870199718</v>
      </c>
      <c r="CH119" s="4665">
        <f t="shared" ca="1" si="310"/>
        <v>5.5933080780442541</v>
      </c>
      <c r="CI119" s="4665">
        <f t="shared" ca="1" si="311"/>
        <v>8.9844403100589574</v>
      </c>
      <c r="CJ119" s="4665">
        <f t="shared" ca="1" si="312"/>
        <v>12.424536419647881</v>
      </c>
      <c r="CK119" s="4665">
        <f t="shared" ca="1" si="313"/>
        <v>14.989069517329302</v>
      </c>
      <c r="CL119" s="4665">
        <f t="shared" ca="1" si="314"/>
        <v>17.121765157424338</v>
      </c>
      <c r="CM119" s="4665">
        <f t="shared" ca="1" si="315"/>
        <v>19.098026303633546</v>
      </c>
      <c r="CN119" s="4665">
        <f t="shared" ca="1" si="316"/>
        <v>20.827220543123325</v>
      </c>
      <c r="CP119" s="4664">
        <f ca="1">AVERAGE(CostAbsolute!$CF119:$CN119)</f>
        <v>11.310175157364618</v>
      </c>
      <c r="CQ119" s="4664">
        <f t="shared" ca="1" si="288"/>
        <v>208.61834302477462</v>
      </c>
      <c r="CR119" s="784" t="str">
        <f t="shared" ca="1" si="289"/>
        <v>ok</v>
      </c>
    </row>
    <row r="120" spans="1:96">
      <c r="A120" s="4681" t="s">
        <v>4020</v>
      </c>
      <c r="B120" s="4681" t="s">
        <v>467</v>
      </c>
      <c r="C120" s="4681" t="s">
        <v>125</v>
      </c>
      <c r="E120" s="4680">
        <f t="shared" ca="1" si="323"/>
        <v>14066.166620649801</v>
      </c>
      <c r="F120" s="4680">
        <f t="shared" ca="1" si="323"/>
        <v>15157.602325298722</v>
      </c>
      <c r="G120" s="4680">
        <f t="shared" ca="1" si="323"/>
        <v>16780.776643316545</v>
      </c>
      <c r="H120" s="4680">
        <f t="shared" ca="1" si="323"/>
        <v>18573.979596822926</v>
      </c>
      <c r="I120" s="4680">
        <f t="shared" ca="1" si="323"/>
        <v>20556.187033555529</v>
      </c>
      <c r="J120" s="4680">
        <f t="shared" ca="1" si="323"/>
        <v>22745.683640295145</v>
      </c>
      <c r="K120" s="4680">
        <f t="shared" ca="1" si="323"/>
        <v>25165.279606996286</v>
      </c>
      <c r="L120" s="4680">
        <f t="shared" ca="1" si="323"/>
        <v>27839.175566629921</v>
      </c>
      <c r="M120" s="4680">
        <f t="shared" ca="1" si="323"/>
        <v>30793.755667360434</v>
      </c>
      <c r="N120" s="382"/>
      <c r="O120" s="4680">
        <f t="shared" ca="1" si="324"/>
        <v>114450.15452298854</v>
      </c>
      <c r="P120" s="4680">
        <f t="shared" ca="1" si="324"/>
        <v>125036.21423156987</v>
      </c>
      <c r="Q120" s="4680">
        <f t="shared" ca="1" si="324"/>
        <v>140255.22150797531</v>
      </c>
      <c r="R120" s="4680">
        <f t="shared" ca="1" si="324"/>
        <v>157287.00249401352</v>
      </c>
      <c r="S120" s="4680">
        <f t="shared" ca="1" si="324"/>
        <v>176342.98552542407</v>
      </c>
      <c r="T120" s="4680">
        <f t="shared" ca="1" si="324"/>
        <v>197664.66162641975</v>
      </c>
      <c r="U120" s="4680">
        <f t="shared" ca="1" si="324"/>
        <v>221510.04211156216</v>
      </c>
      <c r="V120" s="4680">
        <f t="shared" ca="1" si="324"/>
        <v>248171.47455757676</v>
      </c>
      <c r="W120" s="4680">
        <f t="shared" ca="1" si="324"/>
        <v>277974.33015172387</v>
      </c>
      <c r="X120" s="382"/>
      <c r="Y120" s="4680">
        <f t="shared" ca="1" si="325"/>
        <v>0</v>
      </c>
      <c r="Z120" s="4680">
        <f t="shared" ca="1" si="325"/>
        <v>0</v>
      </c>
      <c r="AA120" s="4680">
        <f t="shared" ca="1" si="325"/>
        <v>0</v>
      </c>
      <c r="AB120" s="4680">
        <f t="shared" ca="1" si="325"/>
        <v>0</v>
      </c>
      <c r="AC120" s="4680">
        <f t="shared" ca="1" si="325"/>
        <v>0</v>
      </c>
      <c r="AD120" s="4680">
        <f t="shared" ca="1" si="325"/>
        <v>0</v>
      </c>
      <c r="AE120" s="4680">
        <f t="shared" ca="1" si="325"/>
        <v>0</v>
      </c>
      <c r="AF120" s="4680">
        <f t="shared" ca="1" si="325"/>
        <v>0</v>
      </c>
      <c r="AG120" s="4680">
        <f t="shared" ca="1" si="325"/>
        <v>0</v>
      </c>
      <c r="AH120" s="382"/>
      <c r="AI120" s="4680">
        <f t="shared" ref="AI120:AQ125" ca="1" si="326">SUM(E120,O120,Y120)</f>
        <v>128516.32114363834</v>
      </c>
      <c r="AJ120" s="4680">
        <f t="shared" ca="1" si="326"/>
        <v>140193.81655686861</v>
      </c>
      <c r="AK120" s="4680">
        <f t="shared" ca="1" si="326"/>
        <v>157035.99815129186</v>
      </c>
      <c r="AL120" s="4680">
        <f t="shared" ca="1" si="326"/>
        <v>175860.98209083645</v>
      </c>
      <c r="AM120" s="4680">
        <f t="shared" ca="1" si="326"/>
        <v>196899.1725589796</v>
      </c>
      <c r="AN120" s="4680">
        <f t="shared" ca="1" si="326"/>
        <v>220410.3452667149</v>
      </c>
      <c r="AO120" s="4680">
        <f t="shared" ca="1" si="326"/>
        <v>246675.32171855844</v>
      </c>
      <c r="AP120" s="4680">
        <f t="shared" ca="1" si="326"/>
        <v>276010.65012420667</v>
      </c>
      <c r="AQ120" s="4680">
        <f t="shared" ca="1" si="326"/>
        <v>308768.08581908431</v>
      </c>
      <c r="AS120" s="4677">
        <f ca="1">AVERAGE(CostAbsolute!$AI120:$AQ120)</f>
        <v>205596.74371446436</v>
      </c>
      <c r="AT120" s="4677">
        <f t="shared" ref="AT120:AT126" ca="1" si="327">(SUMPRODUCT(AJ120:AQ120,discount_factors)*5)+AI120</f>
        <v>4034129.9853794677</v>
      </c>
      <c r="AU120" s="4939">
        <f>IFERROR(VLOOKUP(A120, Cost.FinanceCostTable, 5, FALSE),1)</f>
        <v>0</v>
      </c>
      <c r="AV120" s="4675">
        <f>IFERROR(VLOOKUP($A120,Cost.FinanceCostTable,10,FALSE),IntRate_High)</f>
        <v>0.1</v>
      </c>
      <c r="AW120" s="4680">
        <f>IFERROR(VLOOKUP($A120,Cost.FinanceCostTable,11,FALSE),Assumptions.Global!$L$39)</f>
        <v>15</v>
      </c>
      <c r="AX120" s="4687">
        <f>IFERROR(VLOOKUP(AU120,IDC_Point,14,FALSE),0)</f>
        <v>0</v>
      </c>
      <c r="AY120" s="4680">
        <f t="shared" ref="AY120:BG123" ca="1" si="328">(-PMT($AV120,$AW120,E120*$AW120))*(1+$AX120)</f>
        <v>27739.980779158723</v>
      </c>
      <c r="AZ120" s="4680">
        <f t="shared" ca="1" si="328"/>
        <v>29892.408393957583</v>
      </c>
      <c r="BA120" s="4680">
        <f t="shared" ca="1" si="328"/>
        <v>33093.481266003393</v>
      </c>
      <c r="BB120" s="4680">
        <f t="shared" ca="1" si="328"/>
        <v>36629.868741349521</v>
      </c>
      <c r="BC120" s="4680">
        <f t="shared" ca="1" si="328"/>
        <v>40538.993215571601</v>
      </c>
      <c r="BD120" s="4680">
        <f t="shared" ca="1" si="328"/>
        <v>44856.914041123746</v>
      </c>
      <c r="BE120" s="4680">
        <f t="shared" ca="1" si="328"/>
        <v>49628.615345378523</v>
      </c>
      <c r="BF120" s="4680">
        <f t="shared" ca="1" si="328"/>
        <v>54901.823357632304</v>
      </c>
      <c r="BG120" s="4680">
        <f t="shared" ca="1" si="328"/>
        <v>60728.570432021996</v>
      </c>
      <c r="BH120" s="382"/>
      <c r="BI120" s="4680"/>
      <c r="BJ120" s="4680"/>
      <c r="BK120" s="4680"/>
      <c r="BL120" s="4680"/>
      <c r="BM120" s="4680"/>
      <c r="BN120" s="4680"/>
      <c r="BO120" s="4680"/>
      <c r="BP120" s="4680"/>
      <c r="BQ120" s="4680"/>
      <c r="BR120" s="382"/>
      <c r="BS120" s="4679">
        <f t="shared" ca="1" si="299"/>
        <v>142190.13530214725</v>
      </c>
      <c r="BT120" s="4679">
        <f t="shared" ca="1" si="300"/>
        <v>154928.62262552747</v>
      </c>
      <c r="BU120" s="4679">
        <f t="shared" ca="1" si="301"/>
        <v>173348.7027739787</v>
      </c>
      <c r="BV120" s="4679">
        <f t="shared" ca="1" si="302"/>
        <v>193916.87123536304</v>
      </c>
      <c r="BW120" s="4679">
        <f t="shared" ca="1" si="303"/>
        <v>216881.97874099566</v>
      </c>
      <c r="BX120" s="4679">
        <f t="shared" ca="1" si="304"/>
        <v>242521.57566754351</v>
      </c>
      <c r="BY120" s="4679">
        <f t="shared" ca="1" si="305"/>
        <v>271138.65745694068</v>
      </c>
      <c r="BZ120" s="4679">
        <f t="shared" ca="1" si="306"/>
        <v>303073.29791520908</v>
      </c>
      <c r="CA120" s="4679">
        <f t="shared" ca="1" si="307"/>
        <v>338702.90058374585</v>
      </c>
      <c r="CC120" s="4677">
        <f ca="1">AVERAGE(CostAbsolute!$BS120:$CA120)</f>
        <v>226300.30470016124</v>
      </c>
      <c r="CD120" s="4677">
        <f t="shared" ref="CD120:CD126" ca="1" si="329">(SUMPRODUCT(BT120:CA120,discount_factors)*5)+BS120</f>
        <v>4443382.8566401219</v>
      </c>
      <c r="CF120" s="4678">
        <f t="shared" ca="1" si="308"/>
        <v>13673.814158508922</v>
      </c>
      <c r="CG120" s="4678">
        <f t="shared" ca="1" si="309"/>
        <v>14734.806068658861</v>
      </c>
      <c r="CH120" s="4678">
        <f t="shared" ca="1" si="310"/>
        <v>16312.704622686848</v>
      </c>
      <c r="CI120" s="4678">
        <f t="shared" ca="1" si="311"/>
        <v>18055.889144526594</v>
      </c>
      <c r="CJ120" s="4678">
        <f t="shared" ca="1" si="312"/>
        <v>19982.806182016073</v>
      </c>
      <c r="CK120" s="4678">
        <f t="shared" ca="1" si="313"/>
        <v>22111.230400828601</v>
      </c>
      <c r="CL120" s="4678">
        <f t="shared" ca="1" si="314"/>
        <v>24463.335738382237</v>
      </c>
      <c r="CM120" s="4678">
        <f t="shared" ca="1" si="315"/>
        <v>27062.647791002382</v>
      </c>
      <c r="CN120" s="4678">
        <f t="shared" ca="1" si="316"/>
        <v>29934.814764661562</v>
      </c>
      <c r="CP120" s="4677">
        <f ca="1">AVERAGE(CostAbsolute!$CF120:$CN120)</f>
        <v>20703.560985696895</v>
      </c>
      <c r="CQ120" s="4677">
        <f t="shared" ref="CQ120:CQ126" ca="1" si="330">(SUMPRODUCT(CG120:CN120,discount_factors)*5)+CF120</f>
        <v>409252.87126065465</v>
      </c>
      <c r="CR120" s="784" t="str">
        <f ca="1">IF(ABS(CD120-CQ120-AT120)&lt;1,"ok","err")</f>
        <v>ok</v>
      </c>
    </row>
    <row r="121" spans="1:96">
      <c r="A121" s="4671" t="s">
        <v>4021</v>
      </c>
      <c r="B121" s="4671" t="s">
        <v>22</v>
      </c>
      <c r="C121" s="4671" t="s">
        <v>125</v>
      </c>
      <c r="E121" s="4667">
        <f t="shared" ca="1" si="323"/>
        <v>48532.896322226072</v>
      </c>
      <c r="F121" s="4667">
        <f t="shared" ca="1" si="323"/>
        <v>52343.927303357093</v>
      </c>
      <c r="G121" s="4667">
        <f t="shared" ca="1" si="323"/>
        <v>57975.059031230237</v>
      </c>
      <c r="H121" s="4667">
        <f t="shared" ca="1" si="323"/>
        <v>64207.461306563659</v>
      </c>
      <c r="I121" s="4667">
        <f t="shared" ca="1" si="323"/>
        <v>71104.663750423701</v>
      </c>
      <c r="J121" s="4667">
        <f t="shared" ca="1" si="323"/>
        <v>78739.17970197073</v>
      </c>
      <c r="K121" s="4667">
        <f t="shared" ca="1" si="323"/>
        <v>87186.654165610948</v>
      </c>
      <c r="L121" s="4667">
        <f t="shared" ca="1" si="323"/>
        <v>96532.624863669582</v>
      </c>
      <c r="M121" s="4667">
        <f t="shared" ca="1" si="323"/>
        <v>106871.45952703325</v>
      </c>
      <c r="N121" s="382"/>
      <c r="O121" s="4667">
        <f t="shared" ca="1" si="324"/>
        <v>1401.1032385652215</v>
      </c>
      <c r="P121" s="4667">
        <f t="shared" ca="1" si="324"/>
        <v>1511.124445922874</v>
      </c>
      <c r="Q121" s="4667">
        <f t="shared" ca="1" si="324"/>
        <v>1673.6904063042086</v>
      </c>
      <c r="R121" s="4667">
        <f t="shared" ca="1" si="324"/>
        <v>1853.6145335195861</v>
      </c>
      <c r="S121" s="4667">
        <f t="shared" ca="1" si="324"/>
        <v>2052.7308734341004</v>
      </c>
      <c r="T121" s="4667">
        <f t="shared" ca="1" si="324"/>
        <v>2273.1328241763586</v>
      </c>
      <c r="U121" s="4667">
        <f t="shared" ca="1" si="324"/>
        <v>2517.0041923741601</v>
      </c>
      <c r="V121" s="4667">
        <f t="shared" ca="1" si="324"/>
        <v>2786.8143789668934</v>
      </c>
      <c r="W121" s="4667">
        <f t="shared" ca="1" si="324"/>
        <v>3085.2876996946184</v>
      </c>
      <c r="X121" s="382"/>
      <c r="Y121" s="4667">
        <f t="shared" ca="1" si="325"/>
        <v>0</v>
      </c>
      <c r="Z121" s="4667">
        <f t="shared" ca="1" si="325"/>
        <v>0</v>
      </c>
      <c r="AA121" s="4667">
        <f t="shared" ca="1" si="325"/>
        <v>0</v>
      </c>
      <c r="AB121" s="4667">
        <f t="shared" ca="1" si="325"/>
        <v>0</v>
      </c>
      <c r="AC121" s="4667">
        <f t="shared" ca="1" si="325"/>
        <v>0</v>
      </c>
      <c r="AD121" s="4667">
        <f t="shared" ca="1" si="325"/>
        <v>0</v>
      </c>
      <c r="AE121" s="4667">
        <f t="shared" ca="1" si="325"/>
        <v>0</v>
      </c>
      <c r="AF121" s="4667">
        <f t="shared" ca="1" si="325"/>
        <v>0</v>
      </c>
      <c r="AG121" s="4667">
        <f t="shared" ca="1" si="325"/>
        <v>0</v>
      </c>
      <c r="AH121" s="382"/>
      <c r="AI121" s="4667">
        <f t="shared" ca="1" si="326"/>
        <v>49933.999560791293</v>
      </c>
      <c r="AJ121" s="4667">
        <f t="shared" ca="1" si="326"/>
        <v>53855.05174927997</v>
      </c>
      <c r="AK121" s="4667">
        <f t="shared" ca="1" si="326"/>
        <v>59648.749437534447</v>
      </c>
      <c r="AL121" s="4667">
        <f t="shared" ca="1" si="326"/>
        <v>66061.075840083242</v>
      </c>
      <c r="AM121" s="4667">
        <f t="shared" ca="1" si="326"/>
        <v>73157.394623857806</v>
      </c>
      <c r="AN121" s="4667">
        <f t="shared" ca="1" si="326"/>
        <v>81012.312526147085</v>
      </c>
      <c r="AO121" s="4667">
        <f t="shared" ca="1" si="326"/>
        <v>89703.658357985114</v>
      </c>
      <c r="AP121" s="4667">
        <f t="shared" ca="1" si="326"/>
        <v>99319.439242636479</v>
      </c>
      <c r="AQ121" s="4667">
        <f t="shared" ca="1" si="326"/>
        <v>109956.74722672786</v>
      </c>
      <c r="AS121" s="4664">
        <f ca="1">AVERAGE(CostAbsolute!$AI121:$AQ121)</f>
        <v>75849.825396115921</v>
      </c>
      <c r="AT121" s="4664">
        <f t="shared" ca="1" si="327"/>
        <v>1498642.2054107201</v>
      </c>
      <c r="AU121" s="4939">
        <f>IFERROR(VLOOKUP(A121, Cost.FinanceCostTable, 5, FALSE),1)</f>
        <v>0</v>
      </c>
      <c r="AV121" s="4669">
        <f>IFERROR(VLOOKUP($A121,Cost.FinanceCostTable,10,FALSE),IntRate_High)</f>
        <v>0.1</v>
      </c>
      <c r="AW121" s="4667">
        <f>IFERROR(VLOOKUP($A121,Cost.FinanceCostTable,11,FALSE),Assumptions.Global!$L$39)</f>
        <v>50</v>
      </c>
      <c r="AX121" s="4687">
        <f>IFERROR(VLOOKUP(AU121,IDC_Point,14,FALSE),0)</f>
        <v>0</v>
      </c>
      <c r="AY121" s="4667">
        <f t="shared" ca="1" si="328"/>
        <v>244749.3918562847</v>
      </c>
      <c r="AZ121" s="4667">
        <f t="shared" ca="1" si="328"/>
        <v>263968.26370733714</v>
      </c>
      <c r="BA121" s="4667">
        <f t="shared" ca="1" si="328"/>
        <v>292365.82845824648</v>
      </c>
      <c r="BB121" s="4667">
        <f t="shared" ca="1" si="328"/>
        <v>323795.57574891089</v>
      </c>
      <c r="BC121" s="4667">
        <f t="shared" ca="1" si="328"/>
        <v>358577.88283474103</v>
      </c>
      <c r="BD121" s="4667">
        <f t="shared" ca="1" si="328"/>
        <v>397078.43149048905</v>
      </c>
      <c r="BE121" s="4667">
        <f t="shared" ca="1" si="328"/>
        <v>439678.69634941121</v>
      </c>
      <c r="BF121" s="4667">
        <f t="shared" ca="1" si="328"/>
        <v>486810.04061268282</v>
      </c>
      <c r="BG121" s="4667">
        <f t="shared" ca="1" si="328"/>
        <v>538948.35684999556</v>
      </c>
      <c r="BH121" s="382"/>
      <c r="BI121" s="4667"/>
      <c r="BJ121" s="4667"/>
      <c r="BK121" s="4667"/>
      <c r="BL121" s="4667"/>
      <c r="BM121" s="4667"/>
      <c r="BN121" s="4667"/>
      <c r="BO121" s="4667"/>
      <c r="BP121" s="4667"/>
      <c r="BQ121" s="4667"/>
      <c r="BR121" s="382"/>
      <c r="BS121" s="4666">
        <f t="shared" ca="1" si="299"/>
        <v>246150.4950948499</v>
      </c>
      <c r="BT121" s="4666">
        <f t="shared" ca="1" si="300"/>
        <v>265479.38815325999</v>
      </c>
      <c r="BU121" s="4666">
        <f t="shared" ca="1" si="301"/>
        <v>294039.51886455069</v>
      </c>
      <c r="BV121" s="4666">
        <f t="shared" ca="1" si="302"/>
        <v>325649.1902824305</v>
      </c>
      <c r="BW121" s="4666">
        <f t="shared" ca="1" si="303"/>
        <v>360630.61370817514</v>
      </c>
      <c r="BX121" s="4666">
        <f t="shared" ca="1" si="304"/>
        <v>399351.56431466539</v>
      </c>
      <c r="BY121" s="4666">
        <f t="shared" ca="1" si="305"/>
        <v>442195.70054178539</v>
      </c>
      <c r="BZ121" s="4666">
        <f t="shared" ca="1" si="306"/>
        <v>489596.85499164968</v>
      </c>
      <c r="CA121" s="4666">
        <f t="shared" ca="1" si="307"/>
        <v>542033.64454969019</v>
      </c>
      <c r="CC121" s="4664">
        <f ca="1">AVERAGE(CostAbsolute!$BS121:$CA121)</f>
        <v>373902.99672233965</v>
      </c>
      <c r="CD121" s="4664">
        <f t="shared" ca="1" si="329"/>
        <v>7387582.0898901923</v>
      </c>
      <c r="CF121" s="4665">
        <f t="shared" ca="1" si="308"/>
        <v>196216.49553405863</v>
      </c>
      <c r="CG121" s="4665">
        <f t="shared" ca="1" si="309"/>
        <v>211624.33640398004</v>
      </c>
      <c r="CH121" s="4665">
        <f t="shared" ca="1" si="310"/>
        <v>234390.76942701626</v>
      </c>
      <c r="CI121" s="4665">
        <f t="shared" ca="1" si="311"/>
        <v>259588.11444234723</v>
      </c>
      <c r="CJ121" s="4665">
        <f t="shared" ca="1" si="312"/>
        <v>287473.21908431733</v>
      </c>
      <c r="CK121" s="4665">
        <f t="shared" ca="1" si="313"/>
        <v>318339.25178851833</v>
      </c>
      <c r="CL121" s="4665">
        <f t="shared" ca="1" si="314"/>
        <v>352492.04218380025</v>
      </c>
      <c r="CM121" s="4665">
        <f t="shared" ca="1" si="315"/>
        <v>390277.41574901325</v>
      </c>
      <c r="CN121" s="4665">
        <f t="shared" ca="1" si="316"/>
        <v>432076.89732296229</v>
      </c>
      <c r="CP121" s="4664">
        <f ca="1">AVERAGE(CostAbsolute!$CF121:$CN121)</f>
        <v>298053.17132622376</v>
      </c>
      <c r="CQ121" s="4664">
        <f t="shared" ca="1" si="330"/>
        <v>5888939.8844794733</v>
      </c>
      <c r="CR121" s="784" t="str">
        <f ca="1">IF(ABS(CD121-CQ121-AT121)&lt;1,"ok","err")</f>
        <v>ok</v>
      </c>
    </row>
    <row r="122" spans="1:96">
      <c r="A122" s="4681" t="s">
        <v>4645</v>
      </c>
      <c r="B122" s="4681" t="s">
        <v>4646</v>
      </c>
      <c r="C122" s="4681" t="s">
        <v>3808</v>
      </c>
      <c r="E122" s="4680">
        <f t="shared" ca="1" si="323"/>
        <v>0</v>
      </c>
      <c r="F122" s="4680">
        <f t="shared" ca="1" si="323"/>
        <v>0</v>
      </c>
      <c r="G122" s="4680">
        <f t="shared" ca="1" si="323"/>
        <v>0</v>
      </c>
      <c r="H122" s="4680">
        <f t="shared" ca="1" si="323"/>
        <v>0</v>
      </c>
      <c r="I122" s="4680">
        <f t="shared" ca="1" si="323"/>
        <v>0</v>
      </c>
      <c r="J122" s="4680">
        <f t="shared" ca="1" si="323"/>
        <v>0</v>
      </c>
      <c r="K122" s="4680">
        <f t="shared" ca="1" si="323"/>
        <v>0</v>
      </c>
      <c r="L122" s="4680">
        <f t="shared" ca="1" si="323"/>
        <v>0</v>
      </c>
      <c r="M122" s="4680">
        <f t="shared" ca="1" si="323"/>
        <v>0</v>
      </c>
      <c r="N122" s="382"/>
      <c r="O122" s="4680">
        <f t="shared" ca="1" si="324"/>
        <v>0</v>
      </c>
      <c r="P122" s="4680">
        <f t="shared" ca="1" si="324"/>
        <v>0</v>
      </c>
      <c r="Q122" s="4680">
        <f t="shared" ca="1" si="324"/>
        <v>0</v>
      </c>
      <c r="R122" s="4680">
        <f t="shared" ca="1" si="324"/>
        <v>0</v>
      </c>
      <c r="S122" s="4680">
        <f t="shared" ca="1" si="324"/>
        <v>0</v>
      </c>
      <c r="T122" s="4680">
        <f t="shared" ca="1" si="324"/>
        <v>0</v>
      </c>
      <c r="U122" s="4680">
        <f t="shared" ca="1" si="324"/>
        <v>0</v>
      </c>
      <c r="V122" s="4680">
        <f t="shared" ca="1" si="324"/>
        <v>0</v>
      </c>
      <c r="W122" s="4680">
        <f t="shared" ca="1" si="324"/>
        <v>0</v>
      </c>
      <c r="X122" s="382"/>
      <c r="Y122" s="4680">
        <f t="shared" ca="1" si="325"/>
        <v>0</v>
      </c>
      <c r="Z122" s="4680">
        <f t="shared" ca="1" si="325"/>
        <v>0</v>
      </c>
      <c r="AA122" s="4680">
        <f t="shared" ca="1" si="325"/>
        <v>0</v>
      </c>
      <c r="AB122" s="4680">
        <f t="shared" ca="1" si="325"/>
        <v>0</v>
      </c>
      <c r="AC122" s="4680">
        <f t="shared" ca="1" si="325"/>
        <v>0</v>
      </c>
      <c r="AD122" s="4680">
        <f t="shared" ca="1" si="325"/>
        <v>0</v>
      </c>
      <c r="AE122" s="4680">
        <f t="shared" ca="1" si="325"/>
        <v>0</v>
      </c>
      <c r="AF122" s="4680">
        <f t="shared" ca="1" si="325"/>
        <v>0</v>
      </c>
      <c r="AG122" s="4680">
        <f t="shared" ca="1" si="325"/>
        <v>0</v>
      </c>
      <c r="AH122" s="382"/>
      <c r="AI122" s="4680">
        <f t="shared" ca="1" si="326"/>
        <v>0</v>
      </c>
      <c r="AJ122" s="4680">
        <f t="shared" ca="1" si="326"/>
        <v>0</v>
      </c>
      <c r="AK122" s="4680">
        <f t="shared" ca="1" si="326"/>
        <v>0</v>
      </c>
      <c r="AL122" s="4680">
        <f t="shared" ca="1" si="326"/>
        <v>0</v>
      </c>
      <c r="AM122" s="4680">
        <f t="shared" ca="1" si="326"/>
        <v>0</v>
      </c>
      <c r="AN122" s="4680">
        <f t="shared" ca="1" si="326"/>
        <v>0</v>
      </c>
      <c r="AO122" s="4680">
        <f t="shared" ca="1" si="326"/>
        <v>0</v>
      </c>
      <c r="AP122" s="4680">
        <f t="shared" ca="1" si="326"/>
        <v>0</v>
      </c>
      <c r="AQ122" s="4680">
        <f t="shared" ca="1" si="326"/>
        <v>0</v>
      </c>
      <c r="AS122" s="4677">
        <f ca="1">AVERAGE(CostAbsolute!$AI122:$AQ122)</f>
        <v>0</v>
      </c>
      <c r="AT122" s="4677">
        <f t="shared" ca="1" si="327"/>
        <v>0</v>
      </c>
      <c r="AU122" s="4939">
        <f t="shared" ref="AU122:AU123" si="331">IFERROR(VLOOKUP(A122, Cost.FinanceCostTable, 5, FALSE),1)</f>
        <v>1</v>
      </c>
      <c r="AV122" s="4675">
        <f t="shared" ref="AV122:AV125" si="332">IFERROR(VLOOKUP($A122,Cost.FinanceCostTable,10,FALSE),IntRate_High)</f>
        <v>0.1</v>
      </c>
      <c r="AW122" s="4680">
        <f>IFERROR(VLOOKUP($A122,Cost.FinanceCostTable,11,FALSE),Assumptions.Global!$L$39)</f>
        <v>15</v>
      </c>
      <c r="AX122" s="4687">
        <f t="shared" ref="AX122:AX123" si="333">IFERROR(VLOOKUP(AU122,IDC_Point,14,FALSE),0)</f>
        <v>0</v>
      </c>
      <c r="AY122" s="4680">
        <f t="shared" ca="1" si="328"/>
        <v>0</v>
      </c>
      <c r="AZ122" s="4680">
        <f t="shared" ca="1" si="328"/>
        <v>0</v>
      </c>
      <c r="BA122" s="4680">
        <f t="shared" ca="1" si="328"/>
        <v>0</v>
      </c>
      <c r="BB122" s="4680">
        <f t="shared" ca="1" si="328"/>
        <v>0</v>
      </c>
      <c r="BC122" s="4680">
        <f t="shared" ca="1" si="328"/>
        <v>0</v>
      </c>
      <c r="BD122" s="4680">
        <f t="shared" ca="1" si="328"/>
        <v>0</v>
      </c>
      <c r="BE122" s="4680">
        <f t="shared" ca="1" si="328"/>
        <v>0</v>
      </c>
      <c r="BF122" s="4680">
        <f t="shared" ca="1" si="328"/>
        <v>0</v>
      </c>
      <c r="BG122" s="4680">
        <f t="shared" ca="1" si="328"/>
        <v>0</v>
      </c>
      <c r="BH122" s="382"/>
      <c r="BI122" s="4680"/>
      <c r="BJ122" s="4680"/>
      <c r="BK122" s="4680"/>
      <c r="BL122" s="4680"/>
      <c r="BM122" s="4680"/>
      <c r="BN122" s="4680"/>
      <c r="BO122" s="4680"/>
      <c r="BP122" s="4680"/>
      <c r="BQ122" s="4680"/>
      <c r="BR122" s="382"/>
      <c r="BS122" s="4679">
        <f t="shared" ref="BS122:BS124" ca="1" si="334">O122+Y122+AY122</f>
        <v>0</v>
      </c>
      <c r="BT122" s="4679">
        <f t="shared" ref="BT122:BT124" ca="1" si="335">P122+Z122+AZ122</f>
        <v>0</v>
      </c>
      <c r="BU122" s="4679">
        <f t="shared" ref="BU122:BU124" ca="1" si="336">Q122+AA122+BA122</f>
        <v>0</v>
      </c>
      <c r="BV122" s="4679">
        <f t="shared" ref="BV122:BV124" ca="1" si="337">R122+AB122+BB122</f>
        <v>0</v>
      </c>
      <c r="BW122" s="4679">
        <f t="shared" ref="BW122:BW124" ca="1" si="338">S122+AC122+BC122</f>
        <v>0</v>
      </c>
      <c r="BX122" s="4679">
        <f t="shared" ref="BX122:BX124" ca="1" si="339">T122+AD122+BD122</f>
        <v>0</v>
      </c>
      <c r="BY122" s="4679">
        <f t="shared" ref="BY122:BY124" ca="1" si="340">U122+AE122+BE122</f>
        <v>0</v>
      </c>
      <c r="BZ122" s="4679">
        <f t="shared" ref="BZ122:BZ124" ca="1" si="341">V122+AF122+BF122</f>
        <v>0</v>
      </c>
      <c r="CA122" s="4679">
        <f t="shared" ref="CA122:CA124" ca="1" si="342">W122+AG122+BG122</f>
        <v>0</v>
      </c>
      <c r="CC122" s="4677">
        <f ca="1">AVERAGE(CostAbsolute!$BS122:$CA122)</f>
        <v>0</v>
      </c>
      <c r="CD122" s="4677">
        <f t="shared" ca="1" si="329"/>
        <v>0</v>
      </c>
      <c r="CF122" s="4678">
        <f t="shared" ref="CF122:CF124" ca="1" si="343">AY122-E122</f>
        <v>0</v>
      </c>
      <c r="CG122" s="4678">
        <f t="shared" ref="CG122:CG124" ca="1" si="344">AZ122-F122</f>
        <v>0</v>
      </c>
      <c r="CH122" s="4678">
        <f t="shared" ref="CH122:CH124" ca="1" si="345">BA122-G122</f>
        <v>0</v>
      </c>
      <c r="CI122" s="4678">
        <f t="shared" ref="CI122:CI124" ca="1" si="346">BB122-H122</f>
        <v>0</v>
      </c>
      <c r="CJ122" s="4678">
        <f t="shared" ref="CJ122:CJ124" ca="1" si="347">BC122-I122</f>
        <v>0</v>
      </c>
      <c r="CK122" s="4678">
        <f t="shared" ref="CK122:CK124" ca="1" si="348">BD122-J122</f>
        <v>0</v>
      </c>
      <c r="CL122" s="4678">
        <f t="shared" ref="CL122:CL124" ca="1" si="349">BE122-K122</f>
        <v>0</v>
      </c>
      <c r="CM122" s="4678">
        <f t="shared" ref="CM122:CM124" ca="1" si="350">BF122-L122</f>
        <v>0</v>
      </c>
      <c r="CN122" s="4678">
        <f t="shared" ref="CN122:CN124" ca="1" si="351">BG122-M122</f>
        <v>0</v>
      </c>
      <c r="CP122" s="4677">
        <f ca="1">AVERAGE(CostAbsolute!$CF122:$CN122)</f>
        <v>0</v>
      </c>
      <c r="CQ122" s="4677">
        <f t="shared" ca="1" si="330"/>
        <v>0</v>
      </c>
      <c r="CR122" s="784" t="str">
        <f t="shared" ref="CR122:CR124" ca="1" si="352">IF(ABS(CD122-CQ122-AT122)&lt;1,"ok","err")</f>
        <v>ok</v>
      </c>
    </row>
    <row r="123" spans="1:96">
      <c r="A123" s="4671" t="s">
        <v>4647</v>
      </c>
      <c r="B123" s="4671" t="s">
        <v>4648</v>
      </c>
      <c r="C123" s="4671" t="s">
        <v>3808</v>
      </c>
      <c r="E123" s="4667">
        <f t="shared" ca="1" si="323"/>
        <v>0</v>
      </c>
      <c r="F123" s="4667">
        <f t="shared" ca="1" si="323"/>
        <v>0</v>
      </c>
      <c r="G123" s="4667">
        <f t="shared" ca="1" si="323"/>
        <v>0</v>
      </c>
      <c r="H123" s="4667">
        <f t="shared" ca="1" si="323"/>
        <v>0</v>
      </c>
      <c r="I123" s="4667">
        <f t="shared" ca="1" si="323"/>
        <v>0</v>
      </c>
      <c r="J123" s="4667">
        <f t="shared" ca="1" si="323"/>
        <v>0</v>
      </c>
      <c r="K123" s="4667">
        <f t="shared" ca="1" si="323"/>
        <v>0</v>
      </c>
      <c r="L123" s="4667">
        <f t="shared" ca="1" si="323"/>
        <v>0</v>
      </c>
      <c r="M123" s="4667">
        <f t="shared" ca="1" si="323"/>
        <v>0</v>
      </c>
      <c r="N123" s="382"/>
      <c r="O123" s="4667">
        <f t="shared" ca="1" si="324"/>
        <v>0</v>
      </c>
      <c r="P123" s="4667">
        <f t="shared" ca="1" si="324"/>
        <v>0</v>
      </c>
      <c r="Q123" s="4667">
        <f t="shared" ca="1" si="324"/>
        <v>0</v>
      </c>
      <c r="R123" s="4667">
        <f t="shared" ca="1" si="324"/>
        <v>0</v>
      </c>
      <c r="S123" s="4667">
        <f t="shared" ca="1" si="324"/>
        <v>0</v>
      </c>
      <c r="T123" s="4667">
        <f t="shared" ca="1" si="324"/>
        <v>0</v>
      </c>
      <c r="U123" s="4667">
        <f t="shared" ca="1" si="324"/>
        <v>0</v>
      </c>
      <c r="V123" s="4667">
        <f t="shared" ca="1" si="324"/>
        <v>0</v>
      </c>
      <c r="W123" s="4667">
        <f t="shared" ca="1" si="324"/>
        <v>0</v>
      </c>
      <c r="X123" s="382"/>
      <c r="Y123" s="4667">
        <f t="shared" ca="1" si="325"/>
        <v>77903.649221720916</v>
      </c>
      <c r="Z123" s="4667">
        <f t="shared" ca="1" si="325"/>
        <v>116699.53222684284</v>
      </c>
      <c r="AA123" s="4667">
        <f t="shared" ca="1" si="325"/>
        <v>145830.57867640737</v>
      </c>
      <c r="AB123" s="4667">
        <f t="shared" ca="1" si="325"/>
        <v>165573.59802003842</v>
      </c>
      <c r="AC123" s="4667">
        <f t="shared" ca="1" si="325"/>
        <v>191767.28595124115</v>
      </c>
      <c r="AD123" s="4667">
        <f t="shared" ca="1" si="325"/>
        <v>219620.21005892789</v>
      </c>
      <c r="AE123" s="4667">
        <f t="shared" ca="1" si="325"/>
        <v>248144.84875218809</v>
      </c>
      <c r="AF123" s="4667">
        <f t="shared" ca="1" si="325"/>
        <v>289340.80525600322</v>
      </c>
      <c r="AG123" s="4667">
        <f t="shared" ca="1" si="325"/>
        <v>326548.65142167808</v>
      </c>
      <c r="AH123" s="382"/>
      <c r="AI123" s="4667">
        <f t="shared" ca="1" si="326"/>
        <v>77903.649221720916</v>
      </c>
      <c r="AJ123" s="4667">
        <f t="shared" ca="1" si="326"/>
        <v>116699.53222684284</v>
      </c>
      <c r="AK123" s="4667">
        <f t="shared" ca="1" si="326"/>
        <v>145830.57867640737</v>
      </c>
      <c r="AL123" s="4667">
        <f t="shared" ca="1" si="326"/>
        <v>165573.59802003842</v>
      </c>
      <c r="AM123" s="4667">
        <f t="shared" ca="1" si="326"/>
        <v>191767.28595124115</v>
      </c>
      <c r="AN123" s="4667">
        <f t="shared" ca="1" si="326"/>
        <v>219620.21005892789</v>
      </c>
      <c r="AO123" s="4667">
        <f t="shared" ca="1" si="326"/>
        <v>248144.84875218809</v>
      </c>
      <c r="AP123" s="4667">
        <f t="shared" ca="1" si="326"/>
        <v>289340.80525600322</v>
      </c>
      <c r="AQ123" s="4667">
        <f ca="1">SUM(M123,W123,AG123)</f>
        <v>326548.65142167808</v>
      </c>
      <c r="AS123" s="4664">
        <f ca="1">AVERAGE(CostAbsolute!$AI123:$AQ123)</f>
        <v>197936.57328722754</v>
      </c>
      <c r="AT123" s="4664">
        <f t="shared" ca="1" si="327"/>
        <v>3846291.4384894334</v>
      </c>
      <c r="AU123" s="4939">
        <f t="shared" si="331"/>
        <v>1</v>
      </c>
      <c r="AV123" s="4669">
        <f t="shared" si="332"/>
        <v>0.1</v>
      </c>
      <c r="AW123" s="4667">
        <f>IFERROR(VLOOKUP($A123,Cost.FinanceCostTable,11,FALSE),Assumptions.Global!$L$39)</f>
        <v>15</v>
      </c>
      <c r="AX123" s="4687">
        <f t="shared" si="333"/>
        <v>0</v>
      </c>
      <c r="AY123" s="4667">
        <f t="shared" ca="1" si="328"/>
        <v>0</v>
      </c>
      <c r="AZ123" s="4667">
        <f t="shared" ca="1" si="328"/>
        <v>0</v>
      </c>
      <c r="BA123" s="4667">
        <f t="shared" ca="1" si="328"/>
        <v>0</v>
      </c>
      <c r="BB123" s="4667">
        <f t="shared" ca="1" si="328"/>
        <v>0</v>
      </c>
      <c r="BC123" s="4667">
        <f t="shared" ca="1" si="328"/>
        <v>0</v>
      </c>
      <c r="BD123" s="4667">
        <f t="shared" ca="1" si="328"/>
        <v>0</v>
      </c>
      <c r="BE123" s="4667">
        <f t="shared" ca="1" si="328"/>
        <v>0</v>
      </c>
      <c r="BF123" s="4667">
        <f t="shared" ca="1" si="328"/>
        <v>0</v>
      </c>
      <c r="BG123" s="4667">
        <f t="shared" ca="1" si="328"/>
        <v>0</v>
      </c>
      <c r="BH123" s="382"/>
      <c r="BI123" s="4667"/>
      <c r="BJ123" s="4667"/>
      <c r="BK123" s="4667"/>
      <c r="BL123" s="4667"/>
      <c r="BM123" s="4667"/>
      <c r="BN123" s="4667"/>
      <c r="BO123" s="4667"/>
      <c r="BP123" s="4667"/>
      <c r="BQ123" s="4667"/>
      <c r="BR123" s="382"/>
      <c r="BS123" s="4666">
        <f t="shared" ca="1" si="334"/>
        <v>77903.649221720916</v>
      </c>
      <c r="BT123" s="4666">
        <f t="shared" ca="1" si="335"/>
        <v>116699.53222684284</v>
      </c>
      <c r="BU123" s="4666">
        <f t="shared" ca="1" si="336"/>
        <v>145830.57867640737</v>
      </c>
      <c r="BV123" s="4666">
        <f t="shared" ca="1" si="337"/>
        <v>165573.59802003842</v>
      </c>
      <c r="BW123" s="4666">
        <f t="shared" ca="1" si="338"/>
        <v>191767.28595124115</v>
      </c>
      <c r="BX123" s="4666">
        <f t="shared" ca="1" si="339"/>
        <v>219620.21005892789</v>
      </c>
      <c r="BY123" s="4666">
        <f t="shared" ca="1" si="340"/>
        <v>248144.84875218809</v>
      </c>
      <c r="BZ123" s="4666">
        <f t="shared" ca="1" si="341"/>
        <v>289340.80525600322</v>
      </c>
      <c r="CA123" s="4666">
        <f t="shared" ca="1" si="342"/>
        <v>326548.65142167808</v>
      </c>
      <c r="CC123" s="4664">
        <f ca="1">AVERAGE(CostAbsolute!$BS123:$CA123)</f>
        <v>197936.57328722754</v>
      </c>
      <c r="CD123" s="4664">
        <f t="shared" ca="1" si="329"/>
        <v>3846291.4384894334</v>
      </c>
      <c r="CF123" s="4665">
        <f t="shared" ca="1" si="343"/>
        <v>0</v>
      </c>
      <c r="CG123" s="4665">
        <f t="shared" ca="1" si="344"/>
        <v>0</v>
      </c>
      <c r="CH123" s="4665">
        <f t="shared" ca="1" si="345"/>
        <v>0</v>
      </c>
      <c r="CI123" s="4665">
        <f t="shared" ca="1" si="346"/>
        <v>0</v>
      </c>
      <c r="CJ123" s="4665">
        <f t="shared" ca="1" si="347"/>
        <v>0</v>
      </c>
      <c r="CK123" s="4665">
        <f t="shared" ca="1" si="348"/>
        <v>0</v>
      </c>
      <c r="CL123" s="4665">
        <f t="shared" ca="1" si="349"/>
        <v>0</v>
      </c>
      <c r="CM123" s="4665">
        <f t="shared" ca="1" si="350"/>
        <v>0</v>
      </c>
      <c r="CN123" s="4665">
        <f t="shared" ca="1" si="351"/>
        <v>0</v>
      </c>
      <c r="CP123" s="4664">
        <f ca="1">AVERAGE(CostAbsolute!$CF123:$CN123)</f>
        <v>0</v>
      </c>
      <c r="CQ123" s="4664">
        <f t="shared" ca="1" si="330"/>
        <v>0</v>
      </c>
      <c r="CR123" s="784" t="str">
        <f t="shared" ca="1" si="352"/>
        <v>ok</v>
      </c>
    </row>
    <row r="124" spans="1:96">
      <c r="A124" s="4681" t="s">
        <v>4649</v>
      </c>
      <c r="B124" s="4681" t="s">
        <v>4650</v>
      </c>
      <c r="C124" s="4681" t="s">
        <v>3808</v>
      </c>
      <c r="E124" s="4680">
        <f t="shared" ca="1" si="323"/>
        <v>0</v>
      </c>
      <c r="F124" s="4680">
        <f t="shared" ca="1" si="323"/>
        <v>0</v>
      </c>
      <c r="G124" s="4680">
        <f t="shared" ca="1" si="323"/>
        <v>0</v>
      </c>
      <c r="H124" s="4680">
        <f t="shared" ca="1" si="323"/>
        <v>0</v>
      </c>
      <c r="I124" s="4680">
        <f t="shared" ca="1" si="323"/>
        <v>0</v>
      </c>
      <c r="J124" s="4680">
        <f t="shared" ca="1" si="323"/>
        <v>0</v>
      </c>
      <c r="K124" s="4680">
        <f t="shared" ca="1" si="323"/>
        <v>0</v>
      </c>
      <c r="L124" s="4680">
        <f t="shared" ca="1" si="323"/>
        <v>0</v>
      </c>
      <c r="M124" s="4680">
        <f t="shared" ca="1" si="323"/>
        <v>0</v>
      </c>
      <c r="N124" s="382"/>
      <c r="O124" s="4680">
        <f t="shared" ca="1" si="324"/>
        <v>0</v>
      </c>
      <c r="P124" s="4680">
        <f t="shared" ca="1" si="324"/>
        <v>0</v>
      </c>
      <c r="Q124" s="4680">
        <f t="shared" ca="1" si="324"/>
        <v>0</v>
      </c>
      <c r="R124" s="4680">
        <f t="shared" ca="1" si="324"/>
        <v>0</v>
      </c>
      <c r="S124" s="4680">
        <f t="shared" ca="1" si="324"/>
        <v>0</v>
      </c>
      <c r="T124" s="4680">
        <f t="shared" ca="1" si="324"/>
        <v>0</v>
      </c>
      <c r="U124" s="4680">
        <f t="shared" ca="1" si="324"/>
        <v>0</v>
      </c>
      <c r="V124" s="4680">
        <f t="shared" ca="1" si="324"/>
        <v>0</v>
      </c>
      <c r="W124" s="4680">
        <f t="shared" ca="1" si="324"/>
        <v>0</v>
      </c>
      <c r="X124" s="382"/>
      <c r="Y124" s="4680">
        <f t="shared" ca="1" si="325"/>
        <v>7985.7420792188514</v>
      </c>
      <c r="Z124" s="4680">
        <f t="shared" ca="1" si="325"/>
        <v>13475.070570409551</v>
      </c>
      <c r="AA124" s="4680">
        <f t="shared" ca="1" si="325"/>
        <v>15853.202008416083</v>
      </c>
      <c r="AB124" s="4680">
        <f t="shared" ca="1" si="325"/>
        <v>26344.96002868974</v>
      </c>
      <c r="AC124" s="4680">
        <f t="shared" ca="1" si="325"/>
        <v>28229.232022158805</v>
      </c>
      <c r="AD124" s="4680">
        <f t="shared" ca="1" si="325"/>
        <v>35938.279712728247</v>
      </c>
      <c r="AE124" s="4680">
        <f t="shared" ca="1" si="325"/>
        <v>43068.030702948447</v>
      </c>
      <c r="AF124" s="4680">
        <f t="shared" ca="1" si="325"/>
        <v>46946.527077731676</v>
      </c>
      <c r="AG124" s="4680">
        <f t="shared" ca="1" si="325"/>
        <v>50522.472023444534</v>
      </c>
      <c r="AH124" s="382"/>
      <c r="AI124" s="4680">
        <f t="shared" ca="1" si="326"/>
        <v>7985.7420792188514</v>
      </c>
      <c r="AJ124" s="4680">
        <f t="shared" ca="1" si="326"/>
        <v>13475.070570409551</v>
      </c>
      <c r="AK124" s="4680">
        <f t="shared" ca="1" si="326"/>
        <v>15853.202008416083</v>
      </c>
      <c r="AL124" s="4680">
        <f t="shared" ca="1" si="326"/>
        <v>26344.96002868974</v>
      </c>
      <c r="AM124" s="4680">
        <f t="shared" ca="1" si="326"/>
        <v>28229.232022158805</v>
      </c>
      <c r="AN124" s="4680">
        <f t="shared" ca="1" si="326"/>
        <v>35938.279712728247</v>
      </c>
      <c r="AO124" s="4680">
        <f t="shared" ca="1" si="326"/>
        <v>43068.030702948447</v>
      </c>
      <c r="AP124" s="4680">
        <f t="shared" ca="1" si="326"/>
        <v>46946.527077731676</v>
      </c>
      <c r="AQ124" s="4680">
        <f t="shared" ca="1" si="326"/>
        <v>50522.472023444534</v>
      </c>
      <c r="AS124" s="4677">
        <f ca="1">AVERAGE(CostAbsolute!$AI124:$AQ124)</f>
        <v>29818.168469527329</v>
      </c>
      <c r="AT124" s="4677">
        <f t="shared" ca="1" si="327"/>
        <v>562333.42877499643</v>
      </c>
      <c r="AU124" s="4939">
        <f>IFERROR(VLOOKUP(A124, Cost.FinanceCostTable, 5, FALSE),1)</f>
        <v>1</v>
      </c>
      <c r="AV124" s="4675">
        <f>IFERROR(VLOOKUP($A124,Cost.FinanceCostTable,10,FALSE),IntRate_High)</f>
        <v>0.1</v>
      </c>
      <c r="AW124" s="4680">
        <f>IFERROR(VLOOKUP($A124,Cost.FinanceCostTable,11,FALSE),Assumptions.Global!$L$39)</f>
        <v>15</v>
      </c>
      <c r="AX124" s="4687">
        <f>IFERROR(VLOOKUP(AU124,IDC_Point,14,FALSE),0)</f>
        <v>0</v>
      </c>
      <c r="AY124" s="4680">
        <f t="shared" ref="AY124:AY125" ca="1" si="353">(-PMT($AV124,$AW124,E124*$AW124))*(1+$AX124)</f>
        <v>0</v>
      </c>
      <c r="AZ124" s="4680">
        <f t="shared" ref="AZ124:AZ125" ca="1" si="354">(-PMT($AV124,$AW124,F124*$AW124))*(1+$AX124)</f>
        <v>0</v>
      </c>
      <c r="BA124" s="4680">
        <f t="shared" ref="BA124:BA125" ca="1" si="355">(-PMT($AV124,$AW124,G124*$AW124))*(1+$AX124)</f>
        <v>0</v>
      </c>
      <c r="BB124" s="4680">
        <f t="shared" ref="BB124:BB125" ca="1" si="356">(-PMT($AV124,$AW124,H124*$AW124))*(1+$AX124)</f>
        <v>0</v>
      </c>
      <c r="BC124" s="4680">
        <f t="shared" ref="BC124:BC125" ca="1" si="357">(-PMT($AV124,$AW124,I124*$AW124))*(1+$AX124)</f>
        <v>0</v>
      </c>
      <c r="BD124" s="4680">
        <f t="shared" ref="BD124:BD125" ca="1" si="358">(-PMT($AV124,$AW124,J124*$AW124))*(1+$AX124)</f>
        <v>0</v>
      </c>
      <c r="BE124" s="4680">
        <f t="shared" ref="BE124:BE125" ca="1" si="359">(-PMT($AV124,$AW124,K124*$AW124))*(1+$AX124)</f>
        <v>0</v>
      </c>
      <c r="BF124" s="4680">
        <f t="shared" ref="BF124:BF125" ca="1" si="360">(-PMT($AV124,$AW124,L124*$AW124))*(1+$AX124)</f>
        <v>0</v>
      </c>
      <c r="BG124" s="4680">
        <f t="shared" ref="BG124:BG125" ca="1" si="361">(-PMT($AV124,$AW124,M124*$AW124))*(1+$AX124)</f>
        <v>0</v>
      </c>
      <c r="BH124" s="382"/>
      <c r="BI124" s="4680"/>
      <c r="BJ124" s="4680"/>
      <c r="BK124" s="4680"/>
      <c r="BL124" s="4680"/>
      <c r="BM124" s="4680"/>
      <c r="BN124" s="4680"/>
      <c r="BO124" s="4680"/>
      <c r="BP124" s="4680"/>
      <c r="BQ124" s="4680"/>
      <c r="BR124" s="382"/>
      <c r="BS124" s="4679">
        <f t="shared" ca="1" si="334"/>
        <v>7985.7420792188514</v>
      </c>
      <c r="BT124" s="4679">
        <f t="shared" ca="1" si="335"/>
        <v>13475.070570409551</v>
      </c>
      <c r="BU124" s="4679">
        <f t="shared" ca="1" si="336"/>
        <v>15853.202008416083</v>
      </c>
      <c r="BV124" s="4679">
        <f t="shared" ca="1" si="337"/>
        <v>26344.96002868974</v>
      </c>
      <c r="BW124" s="4679">
        <f t="shared" ca="1" si="338"/>
        <v>28229.232022158805</v>
      </c>
      <c r="BX124" s="4679">
        <f t="shared" ca="1" si="339"/>
        <v>35938.279712728247</v>
      </c>
      <c r="BY124" s="4679">
        <f t="shared" ca="1" si="340"/>
        <v>43068.030702948447</v>
      </c>
      <c r="BZ124" s="4679">
        <f t="shared" ca="1" si="341"/>
        <v>46946.527077731676</v>
      </c>
      <c r="CA124" s="4679">
        <f t="shared" ca="1" si="342"/>
        <v>50522.472023444534</v>
      </c>
      <c r="CC124" s="4677">
        <f ca="1">AVERAGE(CostAbsolute!$BS124:$CA124)</f>
        <v>29818.168469527329</v>
      </c>
      <c r="CD124" s="4677">
        <f t="shared" ca="1" si="329"/>
        <v>562333.42877499643</v>
      </c>
      <c r="CF124" s="4678">
        <f t="shared" ca="1" si="343"/>
        <v>0</v>
      </c>
      <c r="CG124" s="4678">
        <f t="shared" ca="1" si="344"/>
        <v>0</v>
      </c>
      <c r="CH124" s="4678">
        <f t="shared" ca="1" si="345"/>
        <v>0</v>
      </c>
      <c r="CI124" s="4678">
        <f t="shared" ca="1" si="346"/>
        <v>0</v>
      </c>
      <c r="CJ124" s="4678">
        <f t="shared" ca="1" si="347"/>
        <v>0</v>
      </c>
      <c r="CK124" s="4678">
        <f t="shared" ca="1" si="348"/>
        <v>0</v>
      </c>
      <c r="CL124" s="4678">
        <f t="shared" ca="1" si="349"/>
        <v>0</v>
      </c>
      <c r="CM124" s="4678">
        <f t="shared" ca="1" si="350"/>
        <v>0</v>
      </c>
      <c r="CN124" s="4678">
        <f t="shared" ca="1" si="351"/>
        <v>0</v>
      </c>
      <c r="CP124" s="4677">
        <f ca="1">AVERAGE(CostAbsolute!$CF124:$CN124)</f>
        <v>0</v>
      </c>
      <c r="CQ124" s="4677">
        <f t="shared" ca="1" si="330"/>
        <v>0</v>
      </c>
      <c r="CR124" s="784" t="str">
        <f t="shared" ca="1" si="352"/>
        <v>ok</v>
      </c>
    </row>
    <row r="125" spans="1:96" s="6128" customFormat="1">
      <c r="A125" s="4681" t="s">
        <v>2329</v>
      </c>
      <c r="B125" s="4681" t="s">
        <v>0</v>
      </c>
      <c r="C125" s="4681" t="s">
        <v>4</v>
      </c>
      <c r="E125" s="4680">
        <f t="shared" ca="1" si="323"/>
        <v>0</v>
      </c>
      <c r="F125" s="4680">
        <f t="shared" ca="1" si="323"/>
        <v>0</v>
      </c>
      <c r="G125" s="4680">
        <f t="shared" ca="1" si="323"/>
        <v>0</v>
      </c>
      <c r="H125" s="4680">
        <f t="shared" ca="1" si="323"/>
        <v>0</v>
      </c>
      <c r="I125" s="4680">
        <f t="shared" ca="1" si="323"/>
        <v>0</v>
      </c>
      <c r="J125" s="4680">
        <f t="shared" ca="1" si="323"/>
        <v>0</v>
      </c>
      <c r="K125" s="4680">
        <f t="shared" ca="1" si="323"/>
        <v>0</v>
      </c>
      <c r="L125" s="4680">
        <f t="shared" ca="1" si="323"/>
        <v>0</v>
      </c>
      <c r="M125" s="4680">
        <f t="shared" ca="1" si="323"/>
        <v>0</v>
      </c>
      <c r="N125" s="382"/>
      <c r="O125" s="4680">
        <f t="shared" ca="1" si="324"/>
        <v>905.82855599999994</v>
      </c>
      <c r="P125" s="4680">
        <f t="shared" ca="1" si="324"/>
        <v>905.82855599999994</v>
      </c>
      <c r="Q125" s="4680">
        <f t="shared" ca="1" si="324"/>
        <v>905.82855599999994</v>
      </c>
      <c r="R125" s="4680">
        <f t="shared" ca="1" si="324"/>
        <v>905.82855599999994</v>
      </c>
      <c r="S125" s="4680">
        <f t="shared" ca="1" si="324"/>
        <v>905.82855599999994</v>
      </c>
      <c r="T125" s="4680">
        <f t="shared" ca="1" si="324"/>
        <v>905.82855599999994</v>
      </c>
      <c r="U125" s="4680">
        <f t="shared" ca="1" si="324"/>
        <v>905.82855599999994</v>
      </c>
      <c r="V125" s="4680">
        <f t="shared" ca="1" si="324"/>
        <v>0</v>
      </c>
      <c r="W125" s="4680">
        <f t="shared" ca="1" si="324"/>
        <v>0</v>
      </c>
      <c r="X125" s="382"/>
      <c r="Y125" s="4680">
        <f t="shared" ca="1" si="325"/>
        <v>291.9243361824</v>
      </c>
      <c r="Z125" s="4680">
        <f t="shared" ca="1" si="325"/>
        <v>291.9243361824</v>
      </c>
      <c r="AA125" s="4680">
        <f t="shared" ca="1" si="325"/>
        <v>291.9243361824</v>
      </c>
      <c r="AB125" s="4680">
        <f t="shared" ca="1" si="325"/>
        <v>291.9243361824</v>
      </c>
      <c r="AC125" s="4680">
        <f t="shared" ca="1" si="325"/>
        <v>291.9243361824</v>
      </c>
      <c r="AD125" s="4680">
        <f t="shared" ca="1" si="325"/>
        <v>291.9243361824</v>
      </c>
      <c r="AE125" s="4680">
        <f t="shared" ca="1" si="325"/>
        <v>291.9243361824</v>
      </c>
      <c r="AF125" s="4680">
        <f t="shared" ca="1" si="325"/>
        <v>0</v>
      </c>
      <c r="AG125" s="4680">
        <f t="shared" ca="1" si="325"/>
        <v>0</v>
      </c>
      <c r="AH125" s="382"/>
      <c r="AI125" s="4680">
        <f t="shared" ca="1" si="326"/>
        <v>1197.7528921824</v>
      </c>
      <c r="AJ125" s="4680">
        <f t="shared" ca="1" si="326"/>
        <v>1197.7528921824</v>
      </c>
      <c r="AK125" s="4680">
        <f t="shared" ca="1" si="326"/>
        <v>1197.7528921824</v>
      </c>
      <c r="AL125" s="4680">
        <f t="shared" ca="1" si="326"/>
        <v>1197.7528921824</v>
      </c>
      <c r="AM125" s="4680">
        <f t="shared" ca="1" si="326"/>
        <v>1197.7528921824</v>
      </c>
      <c r="AN125" s="4680">
        <f t="shared" ca="1" si="326"/>
        <v>1197.7528921824</v>
      </c>
      <c r="AO125" s="4680">
        <f t="shared" ca="1" si="326"/>
        <v>1197.7528921824</v>
      </c>
      <c r="AP125" s="4680">
        <f t="shared" ca="1" si="326"/>
        <v>0</v>
      </c>
      <c r="AQ125" s="4680">
        <f t="shared" ca="1" si="326"/>
        <v>0</v>
      </c>
      <c r="AS125" s="4677">
        <f ca="1">AVERAGE(CostAbsolute!$AI125:$AQ125)</f>
        <v>931.58558280853322</v>
      </c>
      <c r="AT125" s="4677">
        <f t="shared" ref="AT125" ca="1" si="362">(SUMPRODUCT(AJ125:AQ125,discount_factors)*5)+AI125</f>
        <v>21737.860834633746</v>
      </c>
      <c r="AU125" s="4939">
        <f t="shared" ref="AU125" si="363">IFERROR(VLOOKUP(A125, Cost.FinanceCostTable, 5, FALSE),1)</f>
        <v>8</v>
      </c>
      <c r="AV125" s="4675">
        <f t="shared" si="332"/>
        <v>0.1</v>
      </c>
      <c r="AW125" s="4680">
        <f>IFERROR(VLOOKUP($A125,Cost.FinanceCostTable,11,FALSE),Assumptions.Global!$L$39)</f>
        <v>60</v>
      </c>
      <c r="AX125" s="4687">
        <f t="shared" ref="AX125" si="364">IFERROR(VLOOKUP(AU125,IDC_Point,14,FALSE),0)</f>
        <v>0.37224859360741869</v>
      </c>
      <c r="AY125" s="4680">
        <f t="shared" ca="1" si="353"/>
        <v>0</v>
      </c>
      <c r="AZ125" s="4680">
        <f t="shared" ca="1" si="354"/>
        <v>0</v>
      </c>
      <c r="BA125" s="4680">
        <f t="shared" ca="1" si="355"/>
        <v>0</v>
      </c>
      <c r="BB125" s="4680">
        <f t="shared" ca="1" si="356"/>
        <v>0</v>
      </c>
      <c r="BC125" s="4680">
        <f t="shared" ca="1" si="357"/>
        <v>0</v>
      </c>
      <c r="BD125" s="4680">
        <f t="shared" ca="1" si="358"/>
        <v>0</v>
      </c>
      <c r="BE125" s="4680">
        <f t="shared" ca="1" si="359"/>
        <v>0</v>
      </c>
      <c r="BF125" s="4680">
        <f t="shared" ca="1" si="360"/>
        <v>0</v>
      </c>
      <c r="BG125" s="4680">
        <f t="shared" ca="1" si="361"/>
        <v>0</v>
      </c>
      <c r="BH125" s="382"/>
      <c r="BI125" s="4680"/>
      <c r="BJ125" s="4680"/>
      <c r="BK125" s="4680"/>
      <c r="BL125" s="4680"/>
      <c r="BM125" s="4680"/>
      <c r="BN125" s="4680"/>
      <c r="BO125" s="4680"/>
      <c r="BP125" s="4680"/>
      <c r="BQ125" s="4680"/>
      <c r="BR125" s="382"/>
      <c r="BS125" s="4679">
        <f t="shared" ref="BS125" ca="1" si="365">O125+Y125+AY125</f>
        <v>1197.7528921824</v>
      </c>
      <c r="BT125" s="4679">
        <f t="shared" ref="BT125" ca="1" si="366">P125+Z125+AZ125</f>
        <v>1197.7528921824</v>
      </c>
      <c r="BU125" s="4679">
        <f t="shared" ref="BU125" ca="1" si="367">Q125+AA125+BA125</f>
        <v>1197.7528921824</v>
      </c>
      <c r="BV125" s="4679">
        <f t="shared" ref="BV125" ca="1" si="368">R125+AB125+BB125</f>
        <v>1197.7528921824</v>
      </c>
      <c r="BW125" s="4679">
        <f t="shared" ref="BW125" ca="1" si="369">S125+AC125+BC125</f>
        <v>1197.7528921824</v>
      </c>
      <c r="BX125" s="4679">
        <f t="shared" ref="BX125" ca="1" si="370">T125+AD125+BD125</f>
        <v>1197.7528921824</v>
      </c>
      <c r="BY125" s="4679">
        <f t="shared" ref="BY125" ca="1" si="371">U125+AE125+BE125</f>
        <v>1197.7528921824</v>
      </c>
      <c r="BZ125" s="4679">
        <f t="shared" ref="BZ125" ca="1" si="372">V125+AF125+BF125</f>
        <v>0</v>
      </c>
      <c r="CA125" s="4679">
        <f t="shared" ref="CA125" ca="1" si="373">W125+AG125+BG125</f>
        <v>0</v>
      </c>
      <c r="CC125" s="4677">
        <f ca="1">AVERAGE(CostAbsolute!$BS125:$CA125)</f>
        <v>931.58558280853322</v>
      </c>
      <c r="CD125" s="4677">
        <f t="shared" ref="CD125" ca="1" si="374">(SUMPRODUCT(BT125:CA125,discount_factors)*5)+BS125</f>
        <v>21737.860834633746</v>
      </c>
      <c r="CF125" s="4678">
        <f t="shared" ref="CF125" ca="1" si="375">AY125-E125</f>
        <v>0</v>
      </c>
      <c r="CG125" s="4678">
        <f t="shared" ref="CG125" ca="1" si="376">AZ125-F125</f>
        <v>0</v>
      </c>
      <c r="CH125" s="4678">
        <f t="shared" ref="CH125" ca="1" si="377">BA125-G125</f>
        <v>0</v>
      </c>
      <c r="CI125" s="4678">
        <f t="shared" ref="CI125" ca="1" si="378">BB125-H125</f>
        <v>0</v>
      </c>
      <c r="CJ125" s="4678">
        <f t="shared" ref="CJ125" ca="1" si="379">BC125-I125</f>
        <v>0</v>
      </c>
      <c r="CK125" s="4678">
        <f t="shared" ref="CK125" ca="1" si="380">BD125-J125</f>
        <v>0</v>
      </c>
      <c r="CL125" s="4678">
        <f t="shared" ref="CL125" ca="1" si="381">BE125-K125</f>
        <v>0</v>
      </c>
      <c r="CM125" s="4678">
        <f t="shared" ref="CM125" ca="1" si="382">BF125-L125</f>
        <v>0</v>
      </c>
      <c r="CN125" s="4678">
        <f t="shared" ref="CN125" ca="1" si="383">BG125-M125</f>
        <v>0</v>
      </c>
      <c r="CP125" s="4677">
        <f ca="1">AVERAGE(CostAbsolute!$CF125:$CN125)</f>
        <v>0</v>
      </c>
      <c r="CQ125" s="4677">
        <f t="shared" ref="CQ125" ca="1" si="384">(SUMPRODUCT(CG125:CN125,discount_factors)*5)+CF125</f>
        <v>0</v>
      </c>
      <c r="CR125" s="784" t="str">
        <f t="shared" ref="CR125" ca="1" si="385">IF(ABS(CD125-CQ125-AT125)&lt;1,"ok","err")</f>
        <v>ok</v>
      </c>
    </row>
    <row r="126" spans="1:96" s="2334" customFormat="1">
      <c r="A126" s="5884" t="s">
        <v>104</v>
      </c>
      <c r="B126" s="5884" t="s">
        <v>104</v>
      </c>
      <c r="C126" s="5884" t="s">
        <v>104</v>
      </c>
      <c r="E126" s="5885">
        <f t="shared" ref="E126:M126" ca="1" si="386">SUM(E88:E125)</f>
        <v>263949.83697236911</v>
      </c>
      <c r="F126" s="5885">
        <f t="shared" ca="1" si="386"/>
        <v>305944.55292017269</v>
      </c>
      <c r="G126" s="5885">
        <f t="shared" ca="1" si="386"/>
        <v>362342.31728078012</v>
      </c>
      <c r="H126" s="5885">
        <f t="shared" ca="1" si="386"/>
        <v>418506.28339658811</v>
      </c>
      <c r="I126" s="5885">
        <f t="shared" ca="1" si="386"/>
        <v>476208.7967072411</v>
      </c>
      <c r="J126" s="5885">
        <f t="shared" ca="1" si="386"/>
        <v>537209.49949085037</v>
      </c>
      <c r="K126" s="5885">
        <f t="shared" ca="1" si="386"/>
        <v>597771.11180617544</v>
      </c>
      <c r="L126" s="5885">
        <f t="shared" ca="1" si="386"/>
        <v>667338.31312006235</v>
      </c>
      <c r="M126" s="5885">
        <f t="shared" ca="1" si="386"/>
        <v>725245.66971431428</v>
      </c>
      <c r="N126" s="5310"/>
      <c r="O126" s="5885">
        <f t="shared" ref="O126:W126" ca="1" si="387">SUM(O88:O125)</f>
        <v>231905.75242684587</v>
      </c>
      <c r="P126" s="5885">
        <f t="shared" ca="1" si="387"/>
        <v>312616.21909354423</v>
      </c>
      <c r="Q126" s="5885">
        <f t="shared" ca="1" si="387"/>
        <v>410697.30188153521</v>
      </c>
      <c r="R126" s="5885">
        <f t="shared" ca="1" si="387"/>
        <v>517877.55005088379</v>
      </c>
      <c r="S126" s="5885">
        <f t="shared" ca="1" si="387"/>
        <v>628438.31583202234</v>
      </c>
      <c r="T126" s="5885">
        <f t="shared" ca="1" si="387"/>
        <v>735465.96122988313</v>
      </c>
      <c r="U126" s="5885">
        <f t="shared" ca="1" si="387"/>
        <v>850705.18379699904</v>
      </c>
      <c r="V126" s="5885">
        <f t="shared" ca="1" si="387"/>
        <v>980455.80849957617</v>
      </c>
      <c r="W126" s="5885">
        <f t="shared" ca="1" si="387"/>
        <v>1090852.2910181724</v>
      </c>
      <c r="X126" s="5310"/>
      <c r="Y126" s="5885">
        <f t="shared" ref="Y126:AG126" ca="1" si="388">SUM(Y88:Y125)</f>
        <v>163319.0515886989</v>
      </c>
      <c r="Z126" s="5885">
        <f t="shared" ca="1" si="388"/>
        <v>212883.33511035569</v>
      </c>
      <c r="AA126" s="5885">
        <f t="shared" ca="1" si="388"/>
        <v>260425.2243279941</v>
      </c>
      <c r="AB126" s="5885">
        <f t="shared" ca="1" si="388"/>
        <v>307672.4836448956</v>
      </c>
      <c r="AC126" s="5885">
        <f t="shared" ca="1" si="388"/>
        <v>350210.27121345187</v>
      </c>
      <c r="AD126" s="5885">
        <f t="shared" ca="1" si="388"/>
        <v>404165.80275532627</v>
      </c>
      <c r="AE126" s="5885">
        <f t="shared" ca="1" si="388"/>
        <v>458273.05665538163</v>
      </c>
      <c r="AF126" s="5885">
        <f t="shared" ca="1" si="388"/>
        <v>524647.37189974484</v>
      </c>
      <c r="AG126" s="5885">
        <f t="shared" ca="1" si="388"/>
        <v>587546.65625733091</v>
      </c>
      <c r="AH126" s="5310"/>
      <c r="AI126" s="5885">
        <f t="shared" ref="AI126:AQ126" ca="1" si="389">SUM(AI88:AI125)</f>
        <v>659174.64098791382</v>
      </c>
      <c r="AJ126" s="5885">
        <f t="shared" ca="1" si="389"/>
        <v>831444.10712407273</v>
      </c>
      <c r="AK126" s="5885">
        <f t="shared" ca="1" si="389"/>
        <v>1033464.8434903093</v>
      </c>
      <c r="AL126" s="5885">
        <f t="shared" ca="1" si="389"/>
        <v>1244056.3170923674</v>
      </c>
      <c r="AM126" s="5885">
        <f t="shared" ca="1" si="389"/>
        <v>1454857.3837527153</v>
      </c>
      <c r="AN126" s="5885">
        <f t="shared" ca="1" si="389"/>
        <v>1676841.26347606</v>
      </c>
      <c r="AO126" s="5885">
        <f t="shared" ca="1" si="389"/>
        <v>1906749.3522585561</v>
      </c>
      <c r="AP126" s="5885">
        <f t="shared" ca="1" si="389"/>
        <v>2172441.4935193835</v>
      </c>
      <c r="AQ126" s="5885">
        <f t="shared" ca="1" si="389"/>
        <v>2403644.6169898179</v>
      </c>
      <c r="AS126" s="4688">
        <f ca="1">AVERAGE(CostAbsolute!$AI126:$AQ126)</f>
        <v>1486963.7798545775</v>
      </c>
      <c r="AT126" s="4688">
        <f t="shared" ca="1" si="327"/>
        <v>28660068.420777343</v>
      </c>
      <c r="AU126" s="5886"/>
      <c r="AV126" s="5893"/>
      <c r="AW126" s="5885"/>
      <c r="AX126" s="5889"/>
      <c r="AY126" s="5885">
        <f ca="1">SUM(AY88:AY125)</f>
        <v>734993.20294015226</v>
      </c>
      <c r="AZ126" s="5885">
        <f t="shared" ref="AZ126:BG126" ca="1" si="390">SUM(AZ88:AZ125)</f>
        <v>843397.29951778427</v>
      </c>
      <c r="BA126" s="5885">
        <f t="shared" ca="1" si="390"/>
        <v>995416.61817032681</v>
      </c>
      <c r="BB126" s="5885">
        <f t="shared" ca="1" si="390"/>
        <v>1144309.7884169705</v>
      </c>
      <c r="BC126" s="5885">
        <f t="shared" ca="1" si="390"/>
        <v>1301578.4232041622</v>
      </c>
      <c r="BD126" s="5885">
        <f t="shared" ca="1" si="390"/>
        <v>1468057.3658863618</v>
      </c>
      <c r="BE126" s="5885">
        <f t="shared" ca="1" si="390"/>
        <v>1636478.842521586</v>
      </c>
      <c r="BF126" s="5885">
        <f t="shared" ca="1" si="390"/>
        <v>1828612.7465586271</v>
      </c>
      <c r="BG126" s="5885">
        <f t="shared" ca="1" si="390"/>
        <v>1997117.2570180623</v>
      </c>
      <c r="BH126" s="5310"/>
      <c r="BI126" s="5885"/>
      <c r="BJ126" s="5885"/>
      <c r="BK126" s="5885"/>
      <c r="BL126" s="5885"/>
      <c r="BM126" s="5885"/>
      <c r="BN126" s="5885"/>
      <c r="BO126" s="5885"/>
      <c r="BP126" s="5885"/>
      <c r="BQ126" s="5885"/>
      <c r="BR126" s="5310"/>
      <c r="BS126" s="5891">
        <f ca="1">SUM(BS88:BS125)</f>
        <v>1130218.0069556972</v>
      </c>
      <c r="BT126" s="5891">
        <f t="shared" ref="BT126:CA126" ca="1" si="391">SUM(BT88:BT125)</f>
        <v>1368896.8537216843</v>
      </c>
      <c r="BU126" s="5891">
        <f t="shared" ca="1" si="391"/>
        <v>1666539.1443798561</v>
      </c>
      <c r="BV126" s="5891">
        <f t="shared" ca="1" si="391"/>
        <v>1969859.8221127498</v>
      </c>
      <c r="BW126" s="5891">
        <f t="shared" ca="1" si="391"/>
        <v>2280227.0102496361</v>
      </c>
      <c r="BX126" s="5891">
        <f t="shared" ca="1" si="391"/>
        <v>2607689.129871571</v>
      </c>
      <c r="BY126" s="5891">
        <f t="shared" ca="1" si="391"/>
        <v>2945457.0829739664</v>
      </c>
      <c r="BZ126" s="5891">
        <f t="shared" ca="1" si="391"/>
        <v>3333715.9269579481</v>
      </c>
      <c r="CA126" s="5891">
        <f t="shared" ca="1" si="391"/>
        <v>3675516.2042935658</v>
      </c>
      <c r="CC126" s="4688">
        <f ca="1">AVERAGE(CostAbsolute!$BS126:$CA126)</f>
        <v>2330902.1312796306</v>
      </c>
      <c r="CD126" s="4688">
        <f t="shared" ca="1" si="329"/>
        <v>45167980.727656037</v>
      </c>
      <c r="CF126" s="5891">
        <f ca="1">SUM(CF88:CF125)</f>
        <v>471043.36596778326</v>
      </c>
      <c r="CG126" s="5891">
        <f t="shared" ref="CG126:CN126" ca="1" si="392">SUM(CG88:CG125)</f>
        <v>537452.74659761169</v>
      </c>
      <c r="CH126" s="5891">
        <f t="shared" ca="1" si="392"/>
        <v>633074.30088954652</v>
      </c>
      <c r="CI126" s="5891">
        <f t="shared" ca="1" si="392"/>
        <v>725803.50502038246</v>
      </c>
      <c r="CJ126" s="5891">
        <f t="shared" ca="1" si="392"/>
        <v>825369.62649692106</v>
      </c>
      <c r="CK126" s="5891">
        <f t="shared" ca="1" si="392"/>
        <v>930847.86639551143</v>
      </c>
      <c r="CL126" s="5891">
        <f t="shared" ca="1" si="392"/>
        <v>1038707.7307154104</v>
      </c>
      <c r="CM126" s="5891">
        <f t="shared" ca="1" si="392"/>
        <v>1161274.4334385651</v>
      </c>
      <c r="CN126" s="5891">
        <f t="shared" ca="1" si="392"/>
        <v>1271871.5873037479</v>
      </c>
      <c r="CP126" s="4688">
        <f ca="1">AVERAGE(CostAbsolute!$CF126:$CN126)</f>
        <v>843938.35142505332</v>
      </c>
      <c r="CQ126" s="4688">
        <f t="shared" ca="1" si="330"/>
        <v>16507912.30687869</v>
      </c>
      <c r="CR126" s="141" t="str">
        <f ca="1">IF(ABS(CD126-CQ126-AT126)&lt;1,"ok","err")</f>
        <v>ok</v>
      </c>
    </row>
    <row r="127" spans="1:96">
      <c r="D127" s="2334"/>
      <c r="N127" s="2334"/>
      <c r="X127" s="2334"/>
      <c r="AH127" s="2334"/>
      <c r="AT127" s="2334"/>
      <c r="AW127" s="2334"/>
      <c r="CF127" s="784" t="str">
        <f t="shared" ref="CF127:CN127" ca="1" si="393">IF(ROUND(BS126-CF126-AI126,0)=0,"ok",BS126-CF126-AI126)</f>
        <v>ok</v>
      </c>
      <c r="CG127" s="784" t="str">
        <f t="shared" ca="1" si="393"/>
        <v>ok</v>
      </c>
      <c r="CH127" s="784" t="str">
        <f t="shared" ca="1" si="393"/>
        <v>ok</v>
      </c>
      <c r="CI127" s="784" t="str">
        <f t="shared" ca="1" si="393"/>
        <v>ok</v>
      </c>
      <c r="CJ127" s="784" t="str">
        <f t="shared" ca="1" si="393"/>
        <v>ok</v>
      </c>
      <c r="CK127" s="784" t="str">
        <f t="shared" ca="1" si="393"/>
        <v>ok</v>
      </c>
      <c r="CL127" s="784" t="str">
        <f t="shared" ca="1" si="393"/>
        <v>ok</v>
      </c>
      <c r="CM127" s="784" t="str">
        <f t="shared" ca="1" si="393"/>
        <v>ok</v>
      </c>
      <c r="CN127" s="784" t="str">
        <f t="shared" ca="1" si="393"/>
        <v>ok</v>
      </c>
      <c r="CP127" s="784" t="str">
        <f ca="1">IF(ROUND(CC126-CP126-AS126,0)=0,"ok",CC126-CP126-AS126)</f>
        <v>ok</v>
      </c>
      <c r="CQ127" s="784" t="str">
        <f ca="1">IF(ROUND(CD126-CQ126-AT126,0)=0,"ok",CD126-CQ126-AT126)</f>
        <v>ok</v>
      </c>
    </row>
    <row r="128" spans="1:96">
      <c r="C128" s="2334" t="str">
        <f>Preferences.moneyunits</f>
        <v>ZARm</v>
      </c>
      <c r="E128" s="17" t="s">
        <v>882</v>
      </c>
      <c r="F128" s="2331" t="s">
        <v>883</v>
      </c>
      <c r="O128" s="17" t="s">
        <v>884</v>
      </c>
      <c r="P128" s="2331" t="s">
        <v>885</v>
      </c>
      <c r="Y128" s="17" t="s">
        <v>886</v>
      </c>
      <c r="Z128" s="2331" t="s">
        <v>887</v>
      </c>
      <c r="AI128" s="17" t="s">
        <v>3820</v>
      </c>
      <c r="AS128" s="2331" t="s">
        <v>3817</v>
      </c>
      <c r="AV128" s="4687" t="s">
        <v>3816</v>
      </c>
      <c r="AY128" s="17" t="s">
        <v>4015</v>
      </c>
      <c r="BI128" s="17"/>
      <c r="BS128" s="17" t="s">
        <v>3813</v>
      </c>
      <c r="CC128" s="2331" t="s">
        <v>3812</v>
      </c>
      <c r="CF128" s="2331" t="s">
        <v>3811</v>
      </c>
      <c r="CP128" s="2331" t="s">
        <v>3811</v>
      </c>
    </row>
    <row r="129" spans="3:96" ht="13.5" thickBot="1">
      <c r="C129" s="4686" t="s">
        <v>63</v>
      </c>
      <c r="E129" s="4683" t="s">
        <v>221</v>
      </c>
      <c r="F129" s="4683" t="s">
        <v>247</v>
      </c>
      <c r="G129" s="4683" t="s">
        <v>248</v>
      </c>
      <c r="H129" s="4683" t="s">
        <v>249</v>
      </c>
      <c r="I129" s="4683" t="s">
        <v>250</v>
      </c>
      <c r="J129" s="4683" t="s">
        <v>251</v>
      </c>
      <c r="K129" s="4683" t="s">
        <v>252</v>
      </c>
      <c r="L129" s="4683" t="s">
        <v>253</v>
      </c>
      <c r="M129" s="4683" t="s">
        <v>254</v>
      </c>
      <c r="N129" s="2334"/>
      <c r="O129" s="4683" t="s">
        <v>221</v>
      </c>
      <c r="P129" s="4683" t="s">
        <v>247</v>
      </c>
      <c r="Q129" s="4683" t="s">
        <v>248</v>
      </c>
      <c r="R129" s="4683" t="s">
        <v>249</v>
      </c>
      <c r="S129" s="4683" t="s">
        <v>250</v>
      </c>
      <c r="T129" s="4683" t="s">
        <v>251</v>
      </c>
      <c r="U129" s="4683" t="s">
        <v>252</v>
      </c>
      <c r="V129" s="4683" t="s">
        <v>253</v>
      </c>
      <c r="W129" s="4683" t="s">
        <v>254</v>
      </c>
      <c r="X129" s="2334"/>
      <c r="Y129" s="4683" t="s">
        <v>221</v>
      </c>
      <c r="Z129" s="4683" t="s">
        <v>247</v>
      </c>
      <c r="AA129" s="4683" t="s">
        <v>248</v>
      </c>
      <c r="AB129" s="4683" t="s">
        <v>249</v>
      </c>
      <c r="AC129" s="4683" t="s">
        <v>250</v>
      </c>
      <c r="AD129" s="4683" t="s">
        <v>251</v>
      </c>
      <c r="AE129" s="4683" t="s">
        <v>252</v>
      </c>
      <c r="AF129" s="4683" t="s">
        <v>253</v>
      </c>
      <c r="AG129" s="4683" t="s">
        <v>254</v>
      </c>
      <c r="AH129" s="2334"/>
      <c r="AI129" s="4683" t="s">
        <v>221</v>
      </c>
      <c r="AJ129" s="4683" t="s">
        <v>247</v>
      </c>
      <c r="AK129" s="4683" t="s">
        <v>248</v>
      </c>
      <c r="AL129" s="4683" t="s">
        <v>249</v>
      </c>
      <c r="AM129" s="4683" t="s">
        <v>250</v>
      </c>
      <c r="AN129" s="4683" t="s">
        <v>251</v>
      </c>
      <c r="AO129" s="4683" t="s">
        <v>252</v>
      </c>
      <c r="AP129" s="4683" t="s">
        <v>253</v>
      </c>
      <c r="AQ129" s="4683" t="s">
        <v>254</v>
      </c>
      <c r="AS129" s="4682" t="s">
        <v>3810</v>
      </c>
      <c r="AT129" s="4682" t="s">
        <v>3809</v>
      </c>
      <c r="AU129" s="2334"/>
      <c r="AV129" s="4685" t="s">
        <v>1000</v>
      </c>
      <c r="AW129" s="4684" t="s">
        <v>924</v>
      </c>
      <c r="AX129" s="2334"/>
      <c r="AY129" s="4683">
        <v>2010</v>
      </c>
      <c r="AZ129" s="4683">
        <v>2015</v>
      </c>
      <c r="BA129" s="4683">
        <v>2020</v>
      </c>
      <c r="BB129" s="4683">
        <v>2025</v>
      </c>
      <c r="BC129" s="4683">
        <v>2030</v>
      </c>
      <c r="BD129" s="4683">
        <v>2035</v>
      </c>
      <c r="BE129" s="4683">
        <v>2040</v>
      </c>
      <c r="BF129" s="4683">
        <v>2045</v>
      </c>
      <c r="BG129" s="4683">
        <v>2050</v>
      </c>
      <c r="BH129" s="2334"/>
      <c r="BI129" s="4683">
        <v>2010</v>
      </c>
      <c r="BJ129" s="4683">
        <v>2015</v>
      </c>
      <c r="BK129" s="4683">
        <v>2020</v>
      </c>
      <c r="BL129" s="4683">
        <v>2025</v>
      </c>
      <c r="BM129" s="4683">
        <v>2030</v>
      </c>
      <c r="BN129" s="4683">
        <v>2035</v>
      </c>
      <c r="BO129" s="4683">
        <v>2040</v>
      </c>
      <c r="BP129" s="4683">
        <v>2045</v>
      </c>
      <c r="BQ129" s="4683">
        <v>2050</v>
      </c>
      <c r="BR129" s="2334"/>
      <c r="BS129" s="4683" t="s">
        <v>221</v>
      </c>
      <c r="BT129" s="4683" t="s">
        <v>247</v>
      </c>
      <c r="BU129" s="4683" t="s">
        <v>248</v>
      </c>
      <c r="BV129" s="4683" t="s">
        <v>249</v>
      </c>
      <c r="BW129" s="4683" t="s">
        <v>250</v>
      </c>
      <c r="BX129" s="4683" t="s">
        <v>251</v>
      </c>
      <c r="BY129" s="4683" t="s">
        <v>252</v>
      </c>
      <c r="BZ129" s="4683" t="s">
        <v>253</v>
      </c>
      <c r="CA129" s="4683" t="s">
        <v>254</v>
      </c>
      <c r="CB129" s="784"/>
      <c r="CC129" s="4682" t="s">
        <v>3810</v>
      </c>
      <c r="CD129" s="4682" t="s">
        <v>3809</v>
      </c>
      <c r="CF129" s="4683" t="s">
        <v>221</v>
      </c>
      <c r="CG129" s="4683" t="s">
        <v>247</v>
      </c>
      <c r="CH129" s="4683" t="s">
        <v>248</v>
      </c>
      <c r="CI129" s="4683" t="s">
        <v>249</v>
      </c>
      <c r="CJ129" s="4683" t="s">
        <v>250</v>
      </c>
      <c r="CK129" s="4683" t="s">
        <v>251</v>
      </c>
      <c r="CL129" s="4683" t="s">
        <v>252</v>
      </c>
      <c r="CM129" s="4683" t="s">
        <v>253</v>
      </c>
      <c r="CN129" s="4683" t="s">
        <v>254</v>
      </c>
      <c r="CP129" s="4682" t="s">
        <v>3810</v>
      </c>
      <c r="CQ129" s="4682" t="s">
        <v>3809</v>
      </c>
    </row>
    <row r="130" spans="3:96" ht="13.5" thickTop="1">
      <c r="C130" s="4681" t="s">
        <v>3808</v>
      </c>
      <c r="E130" s="4680">
        <f t="shared" ref="E130:M136" ca="1" si="394">SUMIF($C$3:$C$41,$C130,E$3:E$41)</f>
        <v>205.49859583195018</v>
      </c>
      <c r="F130" s="4680">
        <f t="shared" ca="1" si="394"/>
        <v>267.21722632737726</v>
      </c>
      <c r="G130" s="4680">
        <f t="shared" ca="1" si="394"/>
        <v>1675.0954636931076</v>
      </c>
      <c r="H130" s="4680">
        <f t="shared" ca="1" si="394"/>
        <v>1870.5655604668145</v>
      </c>
      <c r="I130" s="4680">
        <f t="shared" ca="1" si="394"/>
        <v>2617.0492103588522</v>
      </c>
      <c r="J130" s="4680">
        <f t="shared" ca="1" si="394"/>
        <v>2954.172426207339</v>
      </c>
      <c r="K130" s="4680">
        <f t="shared" ca="1" si="394"/>
        <v>3259.9131902870145</v>
      </c>
      <c r="L130" s="4680">
        <f t="shared" ca="1" si="394"/>
        <v>3346.1711985561069</v>
      </c>
      <c r="M130" s="4680">
        <f t="shared" ca="1" si="394"/>
        <v>3354.3645586947441</v>
      </c>
      <c r="N130" s="382"/>
      <c r="O130" s="4680">
        <f t="shared" ref="O130:W136" ca="1" si="395">SUMIF($C$3:$C$41,$C130,O$3:O$41)</f>
        <v>18871.039408756191</v>
      </c>
      <c r="P130" s="4680">
        <f t="shared" ca="1" si="395"/>
        <v>20721.116766282459</v>
      </c>
      <c r="Q130" s="4680">
        <f t="shared" ca="1" si="395"/>
        <v>25165.982678004402</v>
      </c>
      <c r="R130" s="4680">
        <f t="shared" ca="1" si="395"/>
        <v>26884.248749087965</v>
      </c>
      <c r="S130" s="4680">
        <f t="shared" ca="1" si="395"/>
        <v>29126.240621087967</v>
      </c>
      <c r="T130" s="4680">
        <f t="shared" ca="1" si="395"/>
        <v>18360.250650993738</v>
      </c>
      <c r="U130" s="4680">
        <f t="shared" ca="1" si="395"/>
        <v>20965.330369147519</v>
      </c>
      <c r="V130" s="4680">
        <f t="shared" ca="1" si="395"/>
        <v>21740.504688373454</v>
      </c>
      <c r="W130" s="4680">
        <f t="shared" ca="1" si="395"/>
        <v>21740.504688373454</v>
      </c>
      <c r="X130" s="382"/>
      <c r="Y130" s="4680">
        <f t="shared" ref="Y130:AG136" ca="1" si="396">SUMIF($C$3:$C$41,$C130,Y$3:Y$41)</f>
        <v>163021.50647902285</v>
      </c>
      <c r="Z130" s="4680">
        <f t="shared" ca="1" si="396"/>
        <v>203321.66378282956</v>
      </c>
      <c r="AA130" s="4680">
        <f t="shared" ca="1" si="396"/>
        <v>241980.67840071893</v>
      </c>
      <c r="AB130" s="4680">
        <f t="shared" ca="1" si="396"/>
        <v>279857.30910739419</v>
      </c>
      <c r="AC130" s="4680">
        <f t="shared" ca="1" si="396"/>
        <v>310164.23354010034</v>
      </c>
      <c r="AD130" s="4680">
        <f t="shared" ca="1" si="396"/>
        <v>351118.41482362471</v>
      </c>
      <c r="AE130" s="4680">
        <f t="shared" ca="1" si="396"/>
        <v>390576.9041959173</v>
      </c>
      <c r="AF130" s="4680">
        <f t="shared" ca="1" si="396"/>
        <v>437673.61339809425</v>
      </c>
      <c r="AG130" s="4680">
        <f t="shared" ca="1" si="396"/>
        <v>480152.92878969118</v>
      </c>
      <c r="AH130" s="382"/>
      <c r="AI130" s="4680">
        <f t="shared" ref="AI130:AQ136" ca="1" si="397">SUMIF($C$3:$C$41,$C130,AI$3:AI$41)</f>
        <v>182098.04448361101</v>
      </c>
      <c r="AJ130" s="4680">
        <f t="shared" ca="1" si="397"/>
        <v>224309.99777543941</v>
      </c>
      <c r="AK130" s="4680">
        <f t="shared" ca="1" si="397"/>
        <v>268821.75654241646</v>
      </c>
      <c r="AL130" s="4680">
        <f t="shared" ca="1" si="397"/>
        <v>308612.12341694895</v>
      </c>
      <c r="AM130" s="4680">
        <f t="shared" ca="1" si="397"/>
        <v>341907.52337154717</v>
      </c>
      <c r="AN130" s="4680">
        <f t="shared" ca="1" si="397"/>
        <v>372432.83790082583</v>
      </c>
      <c r="AO130" s="4680">
        <f t="shared" ca="1" si="397"/>
        <v>414802.14775535185</v>
      </c>
      <c r="AP130" s="4680">
        <f t="shared" ca="1" si="397"/>
        <v>462760.28928502381</v>
      </c>
      <c r="AQ130" s="4680">
        <f t="shared" ca="1" si="397"/>
        <v>505247.79803675937</v>
      </c>
      <c r="AS130" s="4677">
        <f t="shared" ref="AS130:AT136" ca="1" si="398">SUMIF($C$3:$C$41,$C130,AS$3:AS$41)</f>
        <v>342332.50206310261</v>
      </c>
      <c r="AT130" s="4677">
        <f t="shared" ca="1" si="398"/>
        <v>6767180.7475196775</v>
      </c>
      <c r="AU130" s="382"/>
      <c r="AV130" s="4675"/>
      <c r="AW130" s="4674"/>
      <c r="AX130" s="382"/>
      <c r="AY130" s="4680">
        <f t="shared" ref="AY130:BG136" ca="1" si="399">SUMIF($C$3:$C$41,$C130,AY$3:AY$41)</f>
        <v>205.49859583195018</v>
      </c>
      <c r="AZ130" s="4680">
        <f t="shared" ca="1" si="399"/>
        <v>267.21722632737726</v>
      </c>
      <c r="BA130" s="4680">
        <f t="shared" ca="1" si="399"/>
        <v>1986.9492260403722</v>
      </c>
      <c r="BB130" s="4680">
        <f t="shared" ca="1" si="399"/>
        <v>2228.8299462431087</v>
      </c>
      <c r="BC130" s="4680">
        <f t="shared" ca="1" si="399"/>
        <v>3144.1325032253289</v>
      </c>
      <c r="BD130" s="4680">
        <f t="shared" ca="1" si="399"/>
        <v>3572.7112709594098</v>
      </c>
      <c r="BE130" s="4680">
        <f t="shared" ca="1" si="399"/>
        <v>3959.2258513152328</v>
      </c>
      <c r="BF130" s="4680">
        <f t="shared" ca="1" si="399"/>
        <v>4063.0432693827011</v>
      </c>
      <c r="BG130" s="4680">
        <f t="shared" ca="1" si="399"/>
        <v>4071.2366295213392</v>
      </c>
      <c r="BH130" s="382"/>
      <c r="BI130" s="4680"/>
      <c r="BJ130" s="4680"/>
      <c r="BK130" s="4680"/>
      <c r="BL130" s="4680"/>
      <c r="BM130" s="4680"/>
      <c r="BN130" s="4680"/>
      <c r="BO130" s="4680"/>
      <c r="BP130" s="4680"/>
      <c r="BQ130" s="4680"/>
      <c r="BR130" s="382"/>
      <c r="BS130" s="4680">
        <f t="shared" ref="BS130:CA136" ca="1" si="400">SUMIF($C$3:$C$41,$C130,BS$3:BS$41)</f>
        <v>182098.04448361101</v>
      </c>
      <c r="BT130" s="4680">
        <f t="shared" ca="1" si="400"/>
        <v>224309.99777543941</v>
      </c>
      <c r="BU130" s="4680">
        <f t="shared" ca="1" si="400"/>
        <v>269133.61030476372</v>
      </c>
      <c r="BV130" s="4680">
        <f t="shared" ca="1" si="400"/>
        <v>308970.38780272525</v>
      </c>
      <c r="BW130" s="4680">
        <f t="shared" ca="1" si="400"/>
        <v>342434.60666441364</v>
      </c>
      <c r="BX130" s="4680">
        <f t="shared" ca="1" si="400"/>
        <v>373051.3767455779</v>
      </c>
      <c r="BY130" s="4680">
        <f t="shared" ca="1" si="400"/>
        <v>415501.46041638008</v>
      </c>
      <c r="BZ130" s="4680">
        <f t="shared" ca="1" si="400"/>
        <v>463477.16135585046</v>
      </c>
      <c r="CA130" s="4680">
        <f t="shared" ca="1" si="400"/>
        <v>505964.67010758596</v>
      </c>
      <c r="CC130" s="4677">
        <f ca="1">SUMIF($C$3:$C$41,$C130,CC$3:CC$41)</f>
        <v>342771.25729514967</v>
      </c>
      <c r="CD130" s="4677">
        <f ca="1">SUMIF($C$3:$C$41,$C130,CD$3:CD$41)</f>
        <v>6775286.0583283855</v>
      </c>
      <c r="CF130" s="4680">
        <f t="shared" ref="CF130:CN136" ca="1" si="401">SUMIF($C$3:$C$41,$C130,CF$3:CF$41)</f>
        <v>0</v>
      </c>
      <c r="CG130" s="4680">
        <f t="shared" ca="1" si="401"/>
        <v>0</v>
      </c>
      <c r="CH130" s="4680">
        <f t="shared" ca="1" si="401"/>
        <v>311.85376234726459</v>
      </c>
      <c r="CI130" s="4680">
        <f t="shared" ca="1" si="401"/>
        <v>358.26438577629403</v>
      </c>
      <c r="CJ130" s="4680">
        <f t="shared" ca="1" si="401"/>
        <v>527.08329286647643</v>
      </c>
      <c r="CK130" s="4680">
        <f t="shared" ca="1" si="401"/>
        <v>618.5388447520711</v>
      </c>
      <c r="CL130" s="4680">
        <f t="shared" ca="1" si="401"/>
        <v>699.3126610282186</v>
      </c>
      <c r="CM130" s="4680">
        <f t="shared" ca="1" si="401"/>
        <v>716.87207082659461</v>
      </c>
      <c r="CN130" s="4680">
        <f t="shared" ca="1" si="401"/>
        <v>716.87207082659461</v>
      </c>
      <c r="CP130" s="4677">
        <f ca="1">SUMIF($C$3:$C$41,$C130,CP$3:CP$41)</f>
        <v>438.75523204705712</v>
      </c>
      <c r="CQ130" s="4677">
        <f ca="1">SUMIF($C$3:$C$41,$C130,CQ$3:CQ$41)</f>
        <v>8105.3108087073306</v>
      </c>
      <c r="CR130" s="784" t="str">
        <f t="shared" ref="CR130:CR136" ca="1" si="402">IF(ABS(CD130-CQ130-AT130)&lt;1,"ok","err")</f>
        <v>ok</v>
      </c>
    </row>
    <row r="131" spans="3:96">
      <c r="C131" s="4671" t="s">
        <v>763</v>
      </c>
      <c r="E131" s="4667">
        <f t="shared" ca="1" si="394"/>
        <v>0</v>
      </c>
      <c r="F131" s="4667">
        <f t="shared" ca="1" si="394"/>
        <v>0</v>
      </c>
      <c r="G131" s="4667">
        <f t="shared" ca="1" si="394"/>
        <v>0</v>
      </c>
      <c r="H131" s="4667">
        <f t="shared" ca="1" si="394"/>
        <v>0</v>
      </c>
      <c r="I131" s="4667">
        <f t="shared" ca="1" si="394"/>
        <v>0</v>
      </c>
      <c r="J131" s="4667">
        <f t="shared" ca="1" si="394"/>
        <v>0</v>
      </c>
      <c r="K131" s="4667">
        <f t="shared" ca="1" si="394"/>
        <v>0</v>
      </c>
      <c r="L131" s="4667">
        <f t="shared" ca="1" si="394"/>
        <v>0</v>
      </c>
      <c r="M131" s="4667">
        <f t="shared" ca="1" si="394"/>
        <v>0</v>
      </c>
      <c r="N131" s="382"/>
      <c r="O131" s="4667">
        <f t="shared" ca="1" si="395"/>
        <v>0</v>
      </c>
      <c r="P131" s="4667">
        <f t="shared" ca="1" si="395"/>
        <v>0</v>
      </c>
      <c r="Q131" s="4667">
        <f t="shared" ca="1" si="395"/>
        <v>0</v>
      </c>
      <c r="R131" s="4667">
        <f t="shared" ca="1" si="395"/>
        <v>0</v>
      </c>
      <c r="S131" s="4667">
        <f t="shared" ca="1" si="395"/>
        <v>0</v>
      </c>
      <c r="T131" s="4667">
        <f t="shared" ca="1" si="395"/>
        <v>0</v>
      </c>
      <c r="U131" s="4667">
        <f t="shared" ca="1" si="395"/>
        <v>0</v>
      </c>
      <c r="V131" s="4667">
        <f t="shared" ca="1" si="395"/>
        <v>0</v>
      </c>
      <c r="W131" s="4667">
        <f t="shared" ca="1" si="395"/>
        <v>0</v>
      </c>
      <c r="X131" s="382"/>
      <c r="Y131" s="4667">
        <f t="shared" ca="1" si="396"/>
        <v>5.62077349368146</v>
      </c>
      <c r="Z131" s="4667">
        <f t="shared" ca="1" si="396"/>
        <v>8.764122121292246</v>
      </c>
      <c r="AA131" s="4667">
        <f t="shared" ca="1" si="396"/>
        <v>12.367001643382856</v>
      </c>
      <c r="AB131" s="4667">
        <f t="shared" ca="1" si="396"/>
        <v>16.802974642670797</v>
      </c>
      <c r="AC131" s="4667">
        <f t="shared" ca="1" si="396"/>
        <v>21.618960057781148</v>
      </c>
      <c r="AD131" s="4667">
        <f t="shared" ca="1" si="396"/>
        <v>27.084023267268361</v>
      </c>
      <c r="AE131" s="4667">
        <f t="shared" ca="1" si="396"/>
        <v>33.270909188734983</v>
      </c>
      <c r="AF131" s="4667">
        <f t="shared" ca="1" si="396"/>
        <v>40.259859293582508</v>
      </c>
      <c r="AG131" s="4667">
        <f t="shared" ca="1" si="396"/>
        <v>48.139347747294629</v>
      </c>
      <c r="AH131" s="382"/>
      <c r="AI131" s="4667">
        <f t="shared" ca="1" si="397"/>
        <v>5.62077349368146</v>
      </c>
      <c r="AJ131" s="4667">
        <f t="shared" ca="1" si="397"/>
        <v>8.764122121292246</v>
      </c>
      <c r="AK131" s="4667">
        <f t="shared" ca="1" si="397"/>
        <v>12.367001643382856</v>
      </c>
      <c r="AL131" s="4667">
        <f t="shared" ca="1" si="397"/>
        <v>16.802974642670797</v>
      </c>
      <c r="AM131" s="4667">
        <f t="shared" ca="1" si="397"/>
        <v>21.618960057781148</v>
      </c>
      <c r="AN131" s="4667">
        <f t="shared" ca="1" si="397"/>
        <v>27.084023267268361</v>
      </c>
      <c r="AO131" s="4667">
        <f t="shared" ca="1" si="397"/>
        <v>33.270909188734983</v>
      </c>
      <c r="AP131" s="4667">
        <f t="shared" ca="1" si="397"/>
        <v>40.259859293582508</v>
      </c>
      <c r="AQ131" s="4667">
        <f t="shared" ca="1" si="397"/>
        <v>48.139347747294629</v>
      </c>
      <c r="AS131" s="4664">
        <f t="shared" ca="1" si="398"/>
        <v>23.769774606187667</v>
      </c>
      <c r="AT131" s="4664">
        <f t="shared" ca="1" si="398"/>
        <v>433.07104942050171</v>
      </c>
      <c r="AU131" s="382"/>
      <c r="AV131" s="4669"/>
      <c r="AW131" s="4668"/>
      <c r="AX131" s="382"/>
      <c r="AY131" s="4667">
        <f t="shared" ca="1" si="399"/>
        <v>0</v>
      </c>
      <c r="AZ131" s="4667">
        <f t="shared" ca="1" si="399"/>
        <v>0</v>
      </c>
      <c r="BA131" s="4667">
        <f t="shared" ca="1" si="399"/>
        <v>0</v>
      </c>
      <c r="BB131" s="4667">
        <f t="shared" ca="1" si="399"/>
        <v>0</v>
      </c>
      <c r="BC131" s="4667">
        <f t="shared" ca="1" si="399"/>
        <v>0</v>
      </c>
      <c r="BD131" s="4667">
        <f t="shared" ca="1" si="399"/>
        <v>0</v>
      </c>
      <c r="BE131" s="4667">
        <f t="shared" ca="1" si="399"/>
        <v>0</v>
      </c>
      <c r="BF131" s="4667">
        <f t="shared" ca="1" si="399"/>
        <v>0</v>
      </c>
      <c r="BG131" s="4667">
        <f t="shared" ca="1" si="399"/>
        <v>0</v>
      </c>
      <c r="BH131" s="382"/>
      <c r="BI131" s="4667"/>
      <c r="BJ131" s="4667"/>
      <c r="BK131" s="4667"/>
      <c r="BL131" s="4667"/>
      <c r="BM131" s="4667"/>
      <c r="BN131" s="4667"/>
      <c r="BO131" s="4667"/>
      <c r="BP131" s="4667"/>
      <c r="BQ131" s="4667"/>
      <c r="BR131" s="382"/>
      <c r="BS131" s="4667">
        <f t="shared" ca="1" si="400"/>
        <v>5.62077349368146</v>
      </c>
      <c r="BT131" s="4667">
        <f t="shared" ca="1" si="400"/>
        <v>8.764122121292246</v>
      </c>
      <c r="BU131" s="4667">
        <f t="shared" ca="1" si="400"/>
        <v>12.367001643382856</v>
      </c>
      <c r="BV131" s="4667">
        <f t="shared" ca="1" si="400"/>
        <v>16.802974642670797</v>
      </c>
      <c r="BW131" s="4667">
        <f t="shared" ca="1" si="400"/>
        <v>21.618960057781148</v>
      </c>
      <c r="BX131" s="4667">
        <f t="shared" ca="1" si="400"/>
        <v>27.084023267268361</v>
      </c>
      <c r="BY131" s="4667">
        <f t="shared" ca="1" si="400"/>
        <v>33.270909188734983</v>
      </c>
      <c r="BZ131" s="4667">
        <f t="shared" ca="1" si="400"/>
        <v>40.259859293582508</v>
      </c>
      <c r="CA131" s="4667">
        <f t="shared" ca="1" si="400"/>
        <v>48.139347747294629</v>
      </c>
      <c r="CC131" s="4664">
        <f t="shared" ref="CC131:CC136" ca="1" si="403">SUMIF($C$3:$C$41,$C131,CC$3:CC$41)</f>
        <v>23.769774606187667</v>
      </c>
      <c r="CD131" s="4664">
        <f t="shared" ref="CD131:CD135" ca="1" si="404">SUMIF($C$3:$C$36,$C131,CD$3:CD$36)</f>
        <v>433.07104942050171</v>
      </c>
      <c r="CF131" s="4667">
        <f t="shared" ca="1" si="401"/>
        <v>0</v>
      </c>
      <c r="CG131" s="4667">
        <f t="shared" ca="1" si="401"/>
        <v>0</v>
      </c>
      <c r="CH131" s="4667">
        <f t="shared" ca="1" si="401"/>
        <v>0</v>
      </c>
      <c r="CI131" s="4667">
        <f t="shared" ca="1" si="401"/>
        <v>0</v>
      </c>
      <c r="CJ131" s="4667">
        <f t="shared" ca="1" si="401"/>
        <v>0</v>
      </c>
      <c r="CK131" s="4667">
        <f t="shared" ca="1" si="401"/>
        <v>0</v>
      </c>
      <c r="CL131" s="4667">
        <f t="shared" ca="1" si="401"/>
        <v>0</v>
      </c>
      <c r="CM131" s="4667">
        <f t="shared" ca="1" si="401"/>
        <v>0</v>
      </c>
      <c r="CN131" s="4667">
        <f t="shared" ca="1" si="401"/>
        <v>0</v>
      </c>
      <c r="CP131" s="4664">
        <f t="shared" ref="CP131:CP136" ca="1" si="405">SUMIF($C$3:$C$41,$C131,CP$3:CP$41)</f>
        <v>0</v>
      </c>
      <c r="CQ131" s="4664">
        <f t="shared" ref="CQ131:CQ135" ca="1" si="406">SUMIF($C$3:$C$36,$C131,CQ$3:CQ$36)</f>
        <v>0</v>
      </c>
      <c r="CR131" s="784" t="str">
        <f t="shared" ca="1" si="402"/>
        <v>ok</v>
      </c>
    </row>
    <row r="132" spans="3:96">
      <c r="C132" s="4681" t="s">
        <v>4</v>
      </c>
      <c r="E132" s="4680">
        <f t="shared" ca="1" si="394"/>
        <v>7247.576249815359</v>
      </c>
      <c r="F132" s="4680">
        <f t="shared" ca="1" si="394"/>
        <v>8843.543999268164</v>
      </c>
      <c r="G132" s="4680">
        <f t="shared" ca="1" si="394"/>
        <v>10215.068920755333</v>
      </c>
      <c r="H132" s="4680">
        <f t="shared" ca="1" si="394"/>
        <v>11433.401113415704</v>
      </c>
      <c r="I132" s="4680">
        <f t="shared" ca="1" si="394"/>
        <v>12764.460191870907</v>
      </c>
      <c r="J132" s="4680">
        <f t="shared" ca="1" si="394"/>
        <v>14252.753466297389</v>
      </c>
      <c r="K132" s="4680">
        <f t="shared" ca="1" si="394"/>
        <v>15911.789731625988</v>
      </c>
      <c r="L132" s="4680">
        <f t="shared" ca="1" si="394"/>
        <v>17756.469433980154</v>
      </c>
      <c r="M132" s="4680">
        <f t="shared" ca="1" si="394"/>
        <v>19849.141245341547</v>
      </c>
      <c r="N132" s="382"/>
      <c r="O132" s="4680">
        <f t="shared" ca="1" si="395"/>
        <v>1152.9412087999999</v>
      </c>
      <c r="P132" s="4680">
        <f t="shared" ca="1" si="395"/>
        <v>1581.7695396963343</v>
      </c>
      <c r="Q132" s="4680">
        <f t="shared" ca="1" si="395"/>
        <v>1726.3825466060139</v>
      </c>
      <c r="R132" s="4680">
        <f t="shared" ca="1" si="395"/>
        <v>1732.4760482798056</v>
      </c>
      <c r="S132" s="4680">
        <f t="shared" ca="1" si="395"/>
        <v>1735.8190532837759</v>
      </c>
      <c r="T132" s="4680">
        <f t="shared" ca="1" si="395"/>
        <v>1739.3120288979751</v>
      </c>
      <c r="U132" s="4680">
        <f t="shared" ca="1" si="395"/>
        <v>1747.4186492037677</v>
      </c>
      <c r="V132" s="4680">
        <f t="shared" ca="1" si="395"/>
        <v>847.22142472167525</v>
      </c>
      <c r="W132" s="4680">
        <f t="shared" ca="1" si="395"/>
        <v>853.8503421311068</v>
      </c>
      <c r="X132" s="382"/>
      <c r="Y132" s="4680">
        <f t="shared" ca="1" si="396"/>
        <v>291.9243361824</v>
      </c>
      <c r="Z132" s="4680">
        <f t="shared" ca="1" si="396"/>
        <v>291.9243361824</v>
      </c>
      <c r="AA132" s="4680">
        <f t="shared" ca="1" si="396"/>
        <v>291.9243361824</v>
      </c>
      <c r="AB132" s="4680">
        <f t="shared" ca="1" si="396"/>
        <v>291.9243361824</v>
      </c>
      <c r="AC132" s="4680">
        <f t="shared" ca="1" si="396"/>
        <v>291.9243361824</v>
      </c>
      <c r="AD132" s="4680">
        <f t="shared" ca="1" si="396"/>
        <v>291.9243361824</v>
      </c>
      <c r="AE132" s="4680">
        <f t="shared" ca="1" si="396"/>
        <v>291.9243361824</v>
      </c>
      <c r="AF132" s="4680">
        <f t="shared" ca="1" si="396"/>
        <v>0</v>
      </c>
      <c r="AG132" s="4680">
        <f t="shared" ca="1" si="396"/>
        <v>0</v>
      </c>
      <c r="AH132" s="382"/>
      <c r="AI132" s="4680">
        <f t="shared" ca="1" si="397"/>
        <v>8692.4417947977599</v>
      </c>
      <c r="AJ132" s="4680">
        <f t="shared" ca="1" si="397"/>
        <v>10717.237875146899</v>
      </c>
      <c r="AK132" s="4680">
        <f t="shared" ca="1" si="397"/>
        <v>12233.375803543748</v>
      </c>
      <c r="AL132" s="4680">
        <f t="shared" ca="1" si="397"/>
        <v>13457.80149787791</v>
      </c>
      <c r="AM132" s="4680">
        <f t="shared" ca="1" si="397"/>
        <v>14792.203581337082</v>
      </c>
      <c r="AN132" s="4680">
        <f t="shared" ca="1" si="397"/>
        <v>16283.989831377763</v>
      </c>
      <c r="AO132" s="4680">
        <f t="shared" ca="1" si="397"/>
        <v>17951.132717012159</v>
      </c>
      <c r="AP132" s="4680">
        <f t="shared" ca="1" si="397"/>
        <v>18603.690858701826</v>
      </c>
      <c r="AQ132" s="4680">
        <f t="shared" ca="1" si="397"/>
        <v>20702.991587472654</v>
      </c>
      <c r="AS132" s="4677">
        <f t="shared" ca="1" si="398"/>
        <v>14826.096171918645</v>
      </c>
      <c r="AT132" s="4677">
        <f t="shared" ca="1" si="398"/>
        <v>296967.54911700287</v>
      </c>
      <c r="AU132" s="382"/>
      <c r="AV132" s="4675"/>
      <c r="AW132" s="4674"/>
      <c r="AX132" s="382"/>
      <c r="AY132" s="4680">
        <f t="shared" ca="1" si="399"/>
        <v>7247.7630384141858</v>
      </c>
      <c r="AZ132" s="4680">
        <f t="shared" ca="1" si="399"/>
        <v>8909.9985430733832</v>
      </c>
      <c r="BA132" s="4680">
        <f t="shared" ca="1" si="399"/>
        <v>10310.808847913653</v>
      </c>
      <c r="BB132" s="4680">
        <f t="shared" ca="1" si="399"/>
        <v>11526.616560600311</v>
      </c>
      <c r="BC132" s="4680">
        <f t="shared" ca="1" si="399"/>
        <v>12856.143963784418</v>
      </c>
      <c r="BD132" s="4680">
        <f t="shared" ca="1" si="399"/>
        <v>14344.437238210898</v>
      </c>
      <c r="BE132" s="4680">
        <f t="shared" ca="1" si="399"/>
        <v>16003.473503539499</v>
      </c>
      <c r="BF132" s="4680">
        <f t="shared" ca="1" si="399"/>
        <v>17848.153205893665</v>
      </c>
      <c r="BG132" s="4680">
        <f t="shared" ca="1" si="399"/>
        <v>19940.825017255058</v>
      </c>
      <c r="BH132" s="382"/>
      <c r="BI132" s="4680"/>
      <c r="BJ132" s="4680"/>
      <c r="BK132" s="4680"/>
      <c r="BL132" s="4680"/>
      <c r="BM132" s="4680"/>
      <c r="BN132" s="4680"/>
      <c r="BO132" s="4680"/>
      <c r="BP132" s="4680"/>
      <c r="BQ132" s="4680"/>
      <c r="BR132" s="382"/>
      <c r="BS132" s="4680">
        <f t="shared" ca="1" si="400"/>
        <v>8692.6285833965849</v>
      </c>
      <c r="BT132" s="4680">
        <f t="shared" ca="1" si="400"/>
        <v>10783.692418952118</v>
      </c>
      <c r="BU132" s="4680">
        <f t="shared" ca="1" si="400"/>
        <v>12329.115730702066</v>
      </c>
      <c r="BV132" s="4680">
        <f t="shared" ca="1" si="400"/>
        <v>13551.016945062516</v>
      </c>
      <c r="BW132" s="4680">
        <f t="shared" ca="1" si="400"/>
        <v>14883.887353250593</v>
      </c>
      <c r="BX132" s="4680">
        <f t="shared" ca="1" si="400"/>
        <v>16375.673603291272</v>
      </c>
      <c r="BY132" s="4680">
        <f t="shared" ca="1" si="400"/>
        <v>18042.816488925666</v>
      </c>
      <c r="BZ132" s="4680">
        <f t="shared" ca="1" si="400"/>
        <v>18695.374630615337</v>
      </c>
      <c r="CA132" s="4680">
        <f t="shared" ca="1" si="400"/>
        <v>20794.675359386165</v>
      </c>
      <c r="CC132" s="4677">
        <f t="shared" ca="1" si="403"/>
        <v>14905.431234842481</v>
      </c>
      <c r="CD132" s="4677">
        <f ca="1">SUMIF($C$3:$C$41,$C132,CD$3:CD$41)</f>
        <v>298715.16021415091</v>
      </c>
      <c r="CF132" s="4680">
        <f t="shared" ca="1" si="401"/>
        <v>0.18678859882649146</v>
      </c>
      <c r="CG132" s="4680">
        <f t="shared" ca="1" si="401"/>
        <v>66.454543805218279</v>
      </c>
      <c r="CH132" s="4680">
        <f t="shared" ca="1" si="401"/>
        <v>95.739927158318494</v>
      </c>
      <c r="CI132" s="4680">
        <f t="shared" ca="1" si="401"/>
        <v>93.215447184605509</v>
      </c>
      <c r="CJ132" s="4680">
        <f t="shared" ca="1" si="401"/>
        <v>91.683771913510256</v>
      </c>
      <c r="CK132" s="4680">
        <f t="shared" ca="1" si="401"/>
        <v>91.683771913510256</v>
      </c>
      <c r="CL132" s="4680">
        <f t="shared" ca="1" si="401"/>
        <v>91.683771913510256</v>
      </c>
      <c r="CM132" s="4680">
        <f t="shared" ca="1" si="401"/>
        <v>91.683771913510256</v>
      </c>
      <c r="CN132" s="4680">
        <f t="shared" ca="1" si="401"/>
        <v>91.683771913510256</v>
      </c>
      <c r="CP132" s="4677">
        <f t="shared" ca="1" si="405"/>
        <v>79.335062923835551</v>
      </c>
      <c r="CQ132" s="4677">
        <f ca="1">SUMIF($C$3:$C$41,$C132,CQ$3:CQ$41)</f>
        <v>1747.611097148038</v>
      </c>
      <c r="CR132" s="784" t="str">
        <f t="shared" ca="1" si="402"/>
        <v>ok</v>
      </c>
    </row>
    <row r="133" spans="3:96">
      <c r="C133" s="4671" t="s">
        <v>2096</v>
      </c>
      <c r="E133" s="4667">
        <f t="shared" ca="1" si="394"/>
        <v>72212.407892173986</v>
      </c>
      <c r="F133" s="4667">
        <f t="shared" ca="1" si="394"/>
        <v>79404.799699614567</v>
      </c>
      <c r="G133" s="4667">
        <f t="shared" ca="1" si="394"/>
        <v>88544.906259939438</v>
      </c>
      <c r="H133" s="4667">
        <f t="shared" ca="1" si="394"/>
        <v>97474.558411879538</v>
      </c>
      <c r="I133" s="4667">
        <f t="shared" ca="1" si="394"/>
        <v>106083.61288684046</v>
      </c>
      <c r="J133" s="4667">
        <f t="shared" ca="1" si="394"/>
        <v>114425.10479947554</v>
      </c>
      <c r="K133" s="4667">
        <f t="shared" ca="1" si="394"/>
        <v>122568.46175257811</v>
      </c>
      <c r="L133" s="4667">
        <f t="shared" ca="1" si="394"/>
        <v>130481.21102714751</v>
      </c>
      <c r="M133" s="4667">
        <f t="shared" ca="1" si="394"/>
        <v>138180.35617414649</v>
      </c>
      <c r="N133" s="382"/>
      <c r="O133" s="4667">
        <f t="shared" ca="1" si="395"/>
        <v>3776.6379511271489</v>
      </c>
      <c r="P133" s="4667">
        <f t="shared" ca="1" si="395"/>
        <v>4150.9746422668386</v>
      </c>
      <c r="Q133" s="4667">
        <f t="shared" ca="1" si="395"/>
        <v>4624.4658589010669</v>
      </c>
      <c r="R133" s="4667">
        <f t="shared" ca="1" si="395"/>
        <v>5081.9656537995425</v>
      </c>
      <c r="S133" s="4667">
        <f t="shared" ca="1" si="395"/>
        <v>5517.3044973920532</v>
      </c>
      <c r="T133" s="4667">
        <f t="shared" ca="1" si="395"/>
        <v>5932.2868634268862</v>
      </c>
      <c r="U133" s="4667">
        <f t="shared" ca="1" si="395"/>
        <v>6329.4024857423619</v>
      </c>
      <c r="V133" s="4667">
        <f t="shared" ca="1" si="395"/>
        <v>6705.9263869422575</v>
      </c>
      <c r="W133" s="4667">
        <f t="shared" ca="1" si="395"/>
        <v>7061.3838006830138</v>
      </c>
      <c r="X133" s="382"/>
      <c r="Y133" s="4667">
        <f t="shared" ca="1" si="396"/>
        <v>0</v>
      </c>
      <c r="Z133" s="4667">
        <f t="shared" ca="1" si="396"/>
        <v>0</v>
      </c>
      <c r="AA133" s="4667">
        <f t="shared" ca="1" si="396"/>
        <v>0</v>
      </c>
      <c r="AB133" s="4667">
        <f t="shared" ca="1" si="396"/>
        <v>0</v>
      </c>
      <c r="AC133" s="4667">
        <f t="shared" ca="1" si="396"/>
        <v>0</v>
      </c>
      <c r="AD133" s="4667">
        <f t="shared" ca="1" si="396"/>
        <v>0</v>
      </c>
      <c r="AE133" s="4667">
        <f t="shared" ca="1" si="396"/>
        <v>0</v>
      </c>
      <c r="AF133" s="4667">
        <f t="shared" ca="1" si="396"/>
        <v>0</v>
      </c>
      <c r="AG133" s="4667">
        <f t="shared" ca="1" si="396"/>
        <v>0</v>
      </c>
      <c r="AH133" s="382"/>
      <c r="AI133" s="4667">
        <f t="shared" ca="1" si="397"/>
        <v>75989.045843301123</v>
      </c>
      <c r="AJ133" s="4667">
        <f t="shared" ca="1" si="397"/>
        <v>83555.774341881392</v>
      </c>
      <c r="AK133" s="4667">
        <f t="shared" ca="1" si="397"/>
        <v>93169.372118840503</v>
      </c>
      <c r="AL133" s="4667">
        <f t="shared" ca="1" si="397"/>
        <v>102556.52406567907</v>
      </c>
      <c r="AM133" s="4667">
        <f t="shared" ca="1" si="397"/>
        <v>111600.91738423253</v>
      </c>
      <c r="AN133" s="4667">
        <f t="shared" ca="1" si="397"/>
        <v>120357.39166290245</v>
      </c>
      <c r="AO133" s="4667">
        <f t="shared" ca="1" si="397"/>
        <v>128897.8642383205</v>
      </c>
      <c r="AP133" s="4667">
        <f t="shared" ca="1" si="397"/>
        <v>137187.13741408975</v>
      </c>
      <c r="AQ133" s="4667">
        <f t="shared" ca="1" si="397"/>
        <v>145241.73997482951</v>
      </c>
      <c r="AS133" s="4664">
        <f t="shared" ca="1" si="398"/>
        <v>110950.64078267521</v>
      </c>
      <c r="AT133" s="4664">
        <f t="shared" ca="1" si="398"/>
        <v>2232095.5400933805</v>
      </c>
      <c r="AU133" s="382"/>
      <c r="AV133" s="4669"/>
      <c r="AW133" s="4668"/>
      <c r="AX133" s="382"/>
      <c r="AY133" s="4667">
        <f t="shared" ca="1" si="399"/>
        <v>72212.407892173986</v>
      </c>
      <c r="AZ133" s="4667">
        <f t="shared" ca="1" si="399"/>
        <v>79404.799699614567</v>
      </c>
      <c r="BA133" s="4667">
        <f t="shared" ca="1" si="399"/>
        <v>88544.906259939438</v>
      </c>
      <c r="BB133" s="4667">
        <f t="shared" ca="1" si="399"/>
        <v>97474.558411879538</v>
      </c>
      <c r="BC133" s="4667">
        <f t="shared" ca="1" si="399"/>
        <v>106083.61288684046</v>
      </c>
      <c r="BD133" s="4667">
        <f t="shared" ca="1" si="399"/>
        <v>114425.10479947554</v>
      </c>
      <c r="BE133" s="4667">
        <f t="shared" ca="1" si="399"/>
        <v>122568.46175257811</v>
      </c>
      <c r="BF133" s="4667">
        <f t="shared" ca="1" si="399"/>
        <v>130481.21102714751</v>
      </c>
      <c r="BG133" s="4667">
        <f t="shared" ca="1" si="399"/>
        <v>138180.35617414649</v>
      </c>
      <c r="BH133" s="382"/>
      <c r="BI133" s="4667"/>
      <c r="BJ133" s="4667"/>
      <c r="BK133" s="4667"/>
      <c r="BL133" s="4667"/>
      <c r="BM133" s="4667"/>
      <c r="BN133" s="4667"/>
      <c r="BO133" s="4667"/>
      <c r="BP133" s="4667"/>
      <c r="BQ133" s="4667"/>
      <c r="BR133" s="382"/>
      <c r="BS133" s="4667">
        <f t="shared" ca="1" si="400"/>
        <v>75989.045843301123</v>
      </c>
      <c r="BT133" s="4667">
        <f t="shared" ca="1" si="400"/>
        <v>83555.774341881392</v>
      </c>
      <c r="BU133" s="4667">
        <f t="shared" ca="1" si="400"/>
        <v>93169.372118840503</v>
      </c>
      <c r="BV133" s="4667">
        <f t="shared" ca="1" si="400"/>
        <v>102556.52406567907</v>
      </c>
      <c r="BW133" s="4667">
        <f t="shared" ca="1" si="400"/>
        <v>111600.91738423253</v>
      </c>
      <c r="BX133" s="4667">
        <f t="shared" ca="1" si="400"/>
        <v>120357.39166290245</v>
      </c>
      <c r="BY133" s="4667">
        <f t="shared" ca="1" si="400"/>
        <v>128897.8642383205</v>
      </c>
      <c r="BZ133" s="4667">
        <f t="shared" ca="1" si="400"/>
        <v>137187.13741408975</v>
      </c>
      <c r="CA133" s="4667">
        <f t="shared" ca="1" si="400"/>
        <v>145241.73997482951</v>
      </c>
      <c r="CC133" s="4664">
        <f t="shared" ca="1" si="403"/>
        <v>110950.64078267521</v>
      </c>
      <c r="CD133" s="4664">
        <f t="shared" ca="1" si="404"/>
        <v>2232095.5400933805</v>
      </c>
      <c r="CF133" s="4667">
        <f t="shared" ca="1" si="401"/>
        <v>0</v>
      </c>
      <c r="CG133" s="4667">
        <f t="shared" ca="1" si="401"/>
        <v>0</v>
      </c>
      <c r="CH133" s="4667">
        <f t="shared" ca="1" si="401"/>
        <v>0</v>
      </c>
      <c r="CI133" s="4667">
        <f t="shared" ca="1" si="401"/>
        <v>0</v>
      </c>
      <c r="CJ133" s="4667">
        <f t="shared" ca="1" si="401"/>
        <v>0</v>
      </c>
      <c r="CK133" s="4667">
        <f t="shared" ca="1" si="401"/>
        <v>0</v>
      </c>
      <c r="CL133" s="4667">
        <f t="shared" ca="1" si="401"/>
        <v>0</v>
      </c>
      <c r="CM133" s="4667">
        <f t="shared" ca="1" si="401"/>
        <v>0</v>
      </c>
      <c r="CN133" s="4667">
        <f t="shared" ca="1" si="401"/>
        <v>0</v>
      </c>
      <c r="CP133" s="4664">
        <f t="shared" ca="1" si="405"/>
        <v>0</v>
      </c>
      <c r="CQ133" s="4664">
        <f t="shared" ca="1" si="406"/>
        <v>0</v>
      </c>
      <c r="CR133" s="784" t="str">
        <f t="shared" ca="1" si="402"/>
        <v>ok</v>
      </c>
    </row>
    <row r="134" spans="3:96">
      <c r="C134" s="4681" t="s">
        <v>125</v>
      </c>
      <c r="E134" s="4680">
        <f t="shared" ca="1" si="394"/>
        <v>163821.168820647</v>
      </c>
      <c r="F134" s="4680">
        <f t="shared" ca="1" si="394"/>
        <v>193710.20465510766</v>
      </c>
      <c r="G134" s="4680">
        <f t="shared" ca="1" si="394"/>
        <v>233979.41623839532</v>
      </c>
      <c r="H134" s="4680">
        <f t="shared" ca="1" si="394"/>
        <v>275922.86887062498</v>
      </c>
      <c r="I134" s="4680">
        <f t="shared" ca="1" si="394"/>
        <v>319408.70003762888</v>
      </c>
      <c r="J134" s="4680">
        <f t="shared" ca="1" si="394"/>
        <v>366852.86100747448</v>
      </c>
      <c r="K134" s="4680">
        <f t="shared" ca="1" si="394"/>
        <v>414457.70013116073</v>
      </c>
      <c r="L134" s="4680">
        <f t="shared" ca="1" si="394"/>
        <v>471024.29356034647</v>
      </c>
      <c r="M134" s="4680">
        <f t="shared" ca="1" si="394"/>
        <v>517704.43180612917</v>
      </c>
      <c r="N134" s="382"/>
      <c r="O134" s="4680">
        <f t="shared" ca="1" si="395"/>
        <v>186924.01136038004</v>
      </c>
      <c r="P134" s="4680">
        <f t="shared" ca="1" si="395"/>
        <v>257426.16299363805</v>
      </c>
      <c r="Q134" s="4680">
        <f t="shared" ca="1" si="395"/>
        <v>341428.49082984769</v>
      </c>
      <c r="R134" s="4680">
        <f t="shared" ca="1" si="395"/>
        <v>436272.9350157819</v>
      </c>
      <c r="S134" s="4680">
        <f t="shared" ca="1" si="395"/>
        <v>533728.77460743836</v>
      </c>
      <c r="T134" s="4680">
        <f t="shared" ca="1" si="395"/>
        <v>639779.30633363267</v>
      </c>
      <c r="U134" s="4680">
        <f t="shared" ca="1" si="395"/>
        <v>741177.34260579583</v>
      </c>
      <c r="V134" s="4680">
        <f t="shared" ca="1" si="395"/>
        <v>858205.27072274382</v>
      </c>
      <c r="W134" s="4680">
        <f t="shared" ca="1" si="395"/>
        <v>957627.22010855307</v>
      </c>
      <c r="X134" s="382"/>
      <c r="Y134" s="4680">
        <f t="shared" ca="1" si="396"/>
        <v>0</v>
      </c>
      <c r="Z134" s="4680">
        <f t="shared" ca="1" si="396"/>
        <v>0</v>
      </c>
      <c r="AA134" s="4680">
        <f t="shared" ca="1" si="396"/>
        <v>0</v>
      </c>
      <c r="AB134" s="4680">
        <f t="shared" ca="1" si="396"/>
        <v>0</v>
      </c>
      <c r="AC134" s="4680">
        <f t="shared" ca="1" si="396"/>
        <v>0</v>
      </c>
      <c r="AD134" s="4680">
        <f t="shared" ca="1" si="396"/>
        <v>0</v>
      </c>
      <c r="AE134" s="4680">
        <f t="shared" ca="1" si="396"/>
        <v>0</v>
      </c>
      <c r="AF134" s="4680">
        <f t="shared" ca="1" si="396"/>
        <v>0</v>
      </c>
      <c r="AG134" s="4680">
        <f t="shared" ca="1" si="396"/>
        <v>0</v>
      </c>
      <c r="AH134" s="382"/>
      <c r="AI134" s="4680">
        <f t="shared" ca="1" si="397"/>
        <v>350745.18018102704</v>
      </c>
      <c r="AJ134" s="4680">
        <f t="shared" ca="1" si="397"/>
        <v>451136.36764874571</v>
      </c>
      <c r="AK134" s="4680">
        <f t="shared" ca="1" si="397"/>
        <v>575407.90706824302</v>
      </c>
      <c r="AL134" s="4680">
        <f t="shared" ca="1" si="397"/>
        <v>712195.80388640705</v>
      </c>
      <c r="AM134" s="4680">
        <f t="shared" ca="1" si="397"/>
        <v>853137.47464506747</v>
      </c>
      <c r="AN134" s="4680">
        <f t="shared" ca="1" si="397"/>
        <v>1006632.1673411069</v>
      </c>
      <c r="AO134" s="4680">
        <f t="shared" ca="1" si="397"/>
        <v>1155635.0427369566</v>
      </c>
      <c r="AP134" s="4680">
        <f t="shared" ca="1" si="397"/>
        <v>1329229.5642830902</v>
      </c>
      <c r="AQ134" s="4680">
        <f t="shared" ca="1" si="397"/>
        <v>1475331.6519146822</v>
      </c>
      <c r="AS134" s="4677">
        <f t="shared" ca="1" si="398"/>
        <v>878827.90663392516</v>
      </c>
      <c r="AT134" s="4677">
        <f t="shared" ca="1" si="398"/>
        <v>16745405.29669117</v>
      </c>
      <c r="AU134" s="382"/>
      <c r="AV134" s="4675"/>
      <c r="AW134" s="4674"/>
      <c r="AX134" s="382"/>
      <c r="AY134" s="4680">
        <f t="shared" ca="1" si="399"/>
        <v>163821.168820647</v>
      </c>
      <c r="AZ134" s="4680">
        <f t="shared" ca="1" si="399"/>
        <v>193710.20465510766</v>
      </c>
      <c r="BA134" s="4680">
        <f t="shared" ca="1" si="399"/>
        <v>233979.41623839532</v>
      </c>
      <c r="BB134" s="4680">
        <f t="shared" ca="1" si="399"/>
        <v>275922.86887062498</v>
      </c>
      <c r="BC134" s="4680">
        <f t="shared" ca="1" si="399"/>
        <v>319408.70003762888</v>
      </c>
      <c r="BD134" s="4680">
        <f t="shared" ca="1" si="399"/>
        <v>366852.86100747448</v>
      </c>
      <c r="BE134" s="4680">
        <f t="shared" ca="1" si="399"/>
        <v>414457.70013116073</v>
      </c>
      <c r="BF134" s="4680">
        <f t="shared" ca="1" si="399"/>
        <v>471024.29356034647</v>
      </c>
      <c r="BG134" s="4680">
        <f t="shared" ca="1" si="399"/>
        <v>517704.43180612917</v>
      </c>
      <c r="BH134" s="382"/>
      <c r="BI134" s="4680"/>
      <c r="BJ134" s="4680"/>
      <c r="BK134" s="4680"/>
      <c r="BL134" s="4680"/>
      <c r="BM134" s="4680"/>
      <c r="BN134" s="4680"/>
      <c r="BO134" s="4680"/>
      <c r="BP134" s="4680"/>
      <c r="BQ134" s="4680"/>
      <c r="BR134" s="382"/>
      <c r="BS134" s="4680">
        <f t="shared" ca="1" si="400"/>
        <v>350745.18018102704</v>
      </c>
      <c r="BT134" s="4680">
        <f t="shared" ca="1" si="400"/>
        <v>451136.36764874571</v>
      </c>
      <c r="BU134" s="4680">
        <f t="shared" ca="1" si="400"/>
        <v>575407.90706824302</v>
      </c>
      <c r="BV134" s="4680">
        <f t="shared" ca="1" si="400"/>
        <v>712195.80388640705</v>
      </c>
      <c r="BW134" s="4680">
        <f t="shared" ca="1" si="400"/>
        <v>853137.47464506747</v>
      </c>
      <c r="BX134" s="4680">
        <f t="shared" ca="1" si="400"/>
        <v>1006632.1673411069</v>
      </c>
      <c r="BY134" s="4680">
        <f t="shared" ca="1" si="400"/>
        <v>1155635.0427369566</v>
      </c>
      <c r="BZ134" s="4680">
        <f t="shared" ca="1" si="400"/>
        <v>1329229.5642830902</v>
      </c>
      <c r="CA134" s="4680">
        <f t="shared" ca="1" si="400"/>
        <v>1475331.6519146822</v>
      </c>
      <c r="CC134" s="4677">
        <f t="shared" ca="1" si="403"/>
        <v>878827.90663392516</v>
      </c>
      <c r="CD134" s="4677">
        <f ca="1">SUMIF($C$3:$C$41,$C134,CD$3:CD$41)</f>
        <v>16745405.29669117</v>
      </c>
      <c r="CF134" s="4680">
        <f t="shared" ca="1" si="401"/>
        <v>0</v>
      </c>
      <c r="CG134" s="4680">
        <f t="shared" ca="1" si="401"/>
        <v>0</v>
      </c>
      <c r="CH134" s="4680">
        <f t="shared" ca="1" si="401"/>
        <v>0</v>
      </c>
      <c r="CI134" s="4680">
        <f t="shared" ca="1" si="401"/>
        <v>0</v>
      </c>
      <c r="CJ134" s="4680">
        <f t="shared" ca="1" si="401"/>
        <v>0</v>
      </c>
      <c r="CK134" s="4680">
        <f t="shared" ca="1" si="401"/>
        <v>0</v>
      </c>
      <c r="CL134" s="4680">
        <f t="shared" ca="1" si="401"/>
        <v>0</v>
      </c>
      <c r="CM134" s="4680">
        <f t="shared" ca="1" si="401"/>
        <v>0</v>
      </c>
      <c r="CN134" s="4680">
        <f t="shared" ca="1" si="401"/>
        <v>0</v>
      </c>
      <c r="CP134" s="4677">
        <f t="shared" ca="1" si="405"/>
        <v>0</v>
      </c>
      <c r="CQ134" s="4677">
        <f ca="1">SUMIF($C$3:$C$41,$C134,CQ$3:CQ$41)</f>
        <v>0</v>
      </c>
      <c r="CR134" s="784" t="str">
        <f t="shared" ca="1" si="402"/>
        <v>ok</v>
      </c>
    </row>
    <row r="135" spans="3:96">
      <c r="C135" s="4676" t="s">
        <v>99</v>
      </c>
      <c r="E135" s="4667">
        <f t="shared" si="394"/>
        <v>0</v>
      </c>
      <c r="F135" s="4667">
        <f t="shared" si="394"/>
        <v>0</v>
      </c>
      <c r="G135" s="4667">
        <f t="shared" si="394"/>
        <v>0</v>
      </c>
      <c r="H135" s="4667">
        <f t="shared" si="394"/>
        <v>0</v>
      </c>
      <c r="I135" s="4667">
        <f t="shared" si="394"/>
        <v>0</v>
      </c>
      <c r="J135" s="4667">
        <f t="shared" si="394"/>
        <v>0</v>
      </c>
      <c r="K135" s="4667">
        <f t="shared" si="394"/>
        <v>0</v>
      </c>
      <c r="L135" s="4667">
        <f t="shared" si="394"/>
        <v>0</v>
      </c>
      <c r="M135" s="4667">
        <f t="shared" si="394"/>
        <v>0</v>
      </c>
      <c r="N135" s="382"/>
      <c r="O135" s="4667">
        <f t="shared" si="395"/>
        <v>0</v>
      </c>
      <c r="P135" s="4667">
        <f t="shared" si="395"/>
        <v>0</v>
      </c>
      <c r="Q135" s="4667">
        <f t="shared" si="395"/>
        <v>0</v>
      </c>
      <c r="R135" s="4667">
        <f t="shared" si="395"/>
        <v>0</v>
      </c>
      <c r="S135" s="4667">
        <f t="shared" si="395"/>
        <v>0</v>
      </c>
      <c r="T135" s="4667">
        <f t="shared" si="395"/>
        <v>0</v>
      </c>
      <c r="U135" s="4667">
        <f t="shared" si="395"/>
        <v>0</v>
      </c>
      <c r="V135" s="4667">
        <f t="shared" si="395"/>
        <v>0</v>
      </c>
      <c r="W135" s="4667">
        <f t="shared" si="395"/>
        <v>0</v>
      </c>
      <c r="X135" s="382"/>
      <c r="Y135" s="4667">
        <f t="shared" si="396"/>
        <v>0</v>
      </c>
      <c r="Z135" s="4667">
        <f t="shared" si="396"/>
        <v>0</v>
      </c>
      <c r="AA135" s="4667">
        <f t="shared" si="396"/>
        <v>0</v>
      </c>
      <c r="AB135" s="4667">
        <f t="shared" si="396"/>
        <v>0</v>
      </c>
      <c r="AC135" s="4667">
        <f t="shared" si="396"/>
        <v>0</v>
      </c>
      <c r="AD135" s="4667">
        <f t="shared" si="396"/>
        <v>0</v>
      </c>
      <c r="AE135" s="4667">
        <f t="shared" si="396"/>
        <v>0</v>
      </c>
      <c r="AF135" s="4667">
        <f t="shared" si="396"/>
        <v>0</v>
      </c>
      <c r="AG135" s="4667">
        <f t="shared" si="396"/>
        <v>0</v>
      </c>
      <c r="AH135" s="382"/>
      <c r="AI135" s="4667">
        <f t="shared" si="397"/>
        <v>0</v>
      </c>
      <c r="AJ135" s="4667">
        <f t="shared" si="397"/>
        <v>0</v>
      </c>
      <c r="AK135" s="4667">
        <f t="shared" si="397"/>
        <v>0</v>
      </c>
      <c r="AL135" s="4667">
        <f t="shared" si="397"/>
        <v>0</v>
      </c>
      <c r="AM135" s="4667">
        <f t="shared" si="397"/>
        <v>0</v>
      </c>
      <c r="AN135" s="4667">
        <f t="shared" si="397"/>
        <v>0</v>
      </c>
      <c r="AO135" s="4667">
        <f t="shared" si="397"/>
        <v>0</v>
      </c>
      <c r="AP135" s="4667">
        <f t="shared" si="397"/>
        <v>0</v>
      </c>
      <c r="AQ135" s="4667">
        <f t="shared" si="397"/>
        <v>0</v>
      </c>
      <c r="AS135" s="4664">
        <f t="shared" si="398"/>
        <v>0</v>
      </c>
      <c r="AT135" s="4664">
        <f t="shared" si="398"/>
        <v>0</v>
      </c>
      <c r="AU135" s="382"/>
      <c r="AV135" s="4675"/>
      <c r="AW135" s="4674"/>
      <c r="AX135" s="382"/>
      <c r="AY135" s="4667">
        <f t="shared" si="399"/>
        <v>0</v>
      </c>
      <c r="AZ135" s="4667">
        <f t="shared" si="399"/>
        <v>0</v>
      </c>
      <c r="BA135" s="4667">
        <f t="shared" si="399"/>
        <v>0</v>
      </c>
      <c r="BB135" s="4667">
        <f t="shared" si="399"/>
        <v>0</v>
      </c>
      <c r="BC135" s="4667">
        <f t="shared" si="399"/>
        <v>0</v>
      </c>
      <c r="BD135" s="4667">
        <f t="shared" si="399"/>
        <v>0</v>
      </c>
      <c r="BE135" s="4667">
        <f t="shared" si="399"/>
        <v>0</v>
      </c>
      <c r="BF135" s="4667">
        <f t="shared" si="399"/>
        <v>0</v>
      </c>
      <c r="BG135" s="4667">
        <f t="shared" si="399"/>
        <v>0</v>
      </c>
      <c r="BH135" s="382"/>
      <c r="BI135" s="4673"/>
      <c r="BJ135" s="4673"/>
      <c r="BK135" s="4673"/>
      <c r="BL135" s="4673"/>
      <c r="BM135" s="4673"/>
      <c r="BN135" s="4673"/>
      <c r="BO135" s="4673"/>
      <c r="BP135" s="4673"/>
      <c r="BQ135" s="4673"/>
      <c r="BR135" s="382"/>
      <c r="BS135" s="4667">
        <f t="shared" si="400"/>
        <v>0</v>
      </c>
      <c r="BT135" s="4667">
        <f t="shared" si="400"/>
        <v>0</v>
      </c>
      <c r="BU135" s="4667">
        <f t="shared" si="400"/>
        <v>0</v>
      </c>
      <c r="BV135" s="4667">
        <f t="shared" si="400"/>
        <v>0</v>
      </c>
      <c r="BW135" s="4667">
        <f t="shared" si="400"/>
        <v>0</v>
      </c>
      <c r="BX135" s="4667">
        <f t="shared" si="400"/>
        <v>0</v>
      </c>
      <c r="BY135" s="4667">
        <f t="shared" si="400"/>
        <v>0</v>
      </c>
      <c r="BZ135" s="4667">
        <f t="shared" si="400"/>
        <v>0</v>
      </c>
      <c r="CA135" s="4667">
        <f t="shared" si="400"/>
        <v>0</v>
      </c>
      <c r="CC135" s="4664">
        <f t="shared" si="403"/>
        <v>0</v>
      </c>
      <c r="CD135" s="4664">
        <f t="shared" si="404"/>
        <v>0</v>
      </c>
      <c r="CF135" s="4667">
        <f t="shared" si="401"/>
        <v>0</v>
      </c>
      <c r="CG135" s="4667">
        <f t="shared" si="401"/>
        <v>0</v>
      </c>
      <c r="CH135" s="4667">
        <f t="shared" si="401"/>
        <v>0</v>
      </c>
      <c r="CI135" s="4667">
        <f t="shared" si="401"/>
        <v>0</v>
      </c>
      <c r="CJ135" s="4667">
        <f t="shared" si="401"/>
        <v>0</v>
      </c>
      <c r="CK135" s="4667">
        <f t="shared" si="401"/>
        <v>0</v>
      </c>
      <c r="CL135" s="4667">
        <f t="shared" si="401"/>
        <v>0</v>
      </c>
      <c r="CM135" s="4667">
        <f t="shared" si="401"/>
        <v>0</v>
      </c>
      <c r="CN135" s="4667">
        <f t="shared" si="401"/>
        <v>0</v>
      </c>
      <c r="CP135" s="4664">
        <f t="shared" si="405"/>
        <v>0</v>
      </c>
      <c r="CQ135" s="4664">
        <f t="shared" si="406"/>
        <v>0</v>
      </c>
      <c r="CR135" s="784" t="str">
        <f t="shared" si="402"/>
        <v>ok</v>
      </c>
    </row>
    <row r="136" spans="3:96">
      <c r="C136" s="4671" t="s">
        <v>104</v>
      </c>
      <c r="E136" s="4680">
        <f t="shared" ca="1" si="394"/>
        <v>243486.65155846829</v>
      </c>
      <c r="F136" s="4680">
        <f t="shared" ca="1" si="394"/>
        <v>282225.7655803177</v>
      </c>
      <c r="G136" s="4680">
        <f t="shared" ca="1" si="394"/>
        <v>334414.48688278324</v>
      </c>
      <c r="H136" s="4680">
        <f t="shared" ca="1" si="394"/>
        <v>386701.39395638707</v>
      </c>
      <c r="I136" s="4680">
        <f t="shared" ca="1" si="394"/>
        <v>440873.82232669916</v>
      </c>
      <c r="J136" s="4680">
        <f t="shared" ca="1" si="394"/>
        <v>498484.89169945475</v>
      </c>
      <c r="K136" s="4680">
        <f t="shared" ca="1" si="394"/>
        <v>556197.86480565183</v>
      </c>
      <c r="L136" s="4680">
        <f t="shared" ca="1" si="394"/>
        <v>622608.1452200301</v>
      </c>
      <c r="M136" s="4680">
        <f t="shared" ca="1" si="394"/>
        <v>679088.29378431197</v>
      </c>
      <c r="N136" s="382"/>
      <c r="O136" s="4680">
        <f t="shared" ca="1" si="395"/>
        <v>210724.62992906338</v>
      </c>
      <c r="P136" s="4680">
        <f t="shared" ca="1" si="395"/>
        <v>283880.02394188376</v>
      </c>
      <c r="Q136" s="4680">
        <f t="shared" ca="1" si="395"/>
        <v>372945.32191335922</v>
      </c>
      <c r="R136" s="4680">
        <f t="shared" ca="1" si="395"/>
        <v>469971.62546694919</v>
      </c>
      <c r="S136" s="4680">
        <f t="shared" ca="1" si="395"/>
        <v>570108.13877920224</v>
      </c>
      <c r="T136" s="4680">
        <f t="shared" ca="1" si="395"/>
        <v>665811.15587695129</v>
      </c>
      <c r="U136" s="4680">
        <f t="shared" ca="1" si="395"/>
        <v>770219.49410988961</v>
      </c>
      <c r="V136" s="4680">
        <f t="shared" ca="1" si="395"/>
        <v>887498.92322278128</v>
      </c>
      <c r="W136" s="4680">
        <f t="shared" ca="1" si="395"/>
        <v>987282.95893974067</v>
      </c>
      <c r="X136" s="382"/>
      <c r="Y136" s="4680">
        <f t="shared" ca="1" si="396"/>
        <v>163319.0515886989</v>
      </c>
      <c r="Z136" s="4680">
        <f t="shared" ca="1" si="396"/>
        <v>203622.35224113325</v>
      </c>
      <c r="AA136" s="4680">
        <f t="shared" ca="1" si="396"/>
        <v>242284.96973854469</v>
      </c>
      <c r="AB136" s="4680">
        <f t="shared" ca="1" si="396"/>
        <v>280166.03641821927</v>
      </c>
      <c r="AC136" s="4680">
        <f t="shared" ca="1" si="396"/>
        <v>310477.77683634055</v>
      </c>
      <c r="AD136" s="4680">
        <f t="shared" ca="1" si="396"/>
        <v>351437.4231830744</v>
      </c>
      <c r="AE136" s="4680">
        <f t="shared" ca="1" si="396"/>
        <v>390902.0994412885</v>
      </c>
      <c r="AF136" s="4680">
        <f t="shared" ca="1" si="396"/>
        <v>437713.87325738784</v>
      </c>
      <c r="AG136" s="4680">
        <f t="shared" ca="1" si="396"/>
        <v>480201.0681374385</v>
      </c>
      <c r="AH136" s="382"/>
      <c r="AI136" s="4680">
        <f t="shared" ca="1" si="397"/>
        <v>617530.3330762306</v>
      </c>
      <c r="AJ136" s="4680">
        <f t="shared" ca="1" si="397"/>
        <v>769728.14176333474</v>
      </c>
      <c r="AK136" s="4680">
        <f t="shared" ca="1" si="397"/>
        <v>949644.77853468724</v>
      </c>
      <c r="AL136" s="4680">
        <f t="shared" ca="1" si="397"/>
        <v>1136839.0558415556</v>
      </c>
      <c r="AM136" s="4680">
        <f t="shared" ca="1" si="397"/>
        <v>1321459.7379422421</v>
      </c>
      <c r="AN136" s="4680">
        <f t="shared" ca="1" si="397"/>
        <v>1515733.4707594805</v>
      </c>
      <c r="AO136" s="4680">
        <f t="shared" ca="1" si="397"/>
        <v>1717319.4583568303</v>
      </c>
      <c r="AP136" s="4680">
        <f t="shared" ca="1" si="397"/>
        <v>1947820.9417001992</v>
      </c>
      <c r="AQ136" s="4680">
        <f t="shared" ca="1" si="397"/>
        <v>2146572.3208614909</v>
      </c>
      <c r="AS136" s="4677">
        <f t="shared" ca="1" si="398"/>
        <v>1346960.9154262277</v>
      </c>
      <c r="AT136" s="4677">
        <f t="shared" ca="1" si="398"/>
        <v>26042082.204470649</v>
      </c>
      <c r="AU136" s="382"/>
      <c r="AV136" s="4669"/>
      <c r="AW136" s="4668"/>
      <c r="AX136" s="382"/>
      <c r="AY136" s="4680">
        <f t="shared" ca="1" si="399"/>
        <v>243486.83834706713</v>
      </c>
      <c r="AZ136" s="4680">
        <f t="shared" ca="1" si="399"/>
        <v>282292.22012412298</v>
      </c>
      <c r="BA136" s="4680">
        <f t="shared" ca="1" si="399"/>
        <v>334822.08057228883</v>
      </c>
      <c r="BB136" s="4680">
        <f t="shared" ca="1" si="399"/>
        <v>387152.87378934794</v>
      </c>
      <c r="BC136" s="4680">
        <f t="shared" ca="1" si="399"/>
        <v>441492.58939147915</v>
      </c>
      <c r="BD136" s="4680">
        <f t="shared" ca="1" si="399"/>
        <v>499195.11431612028</v>
      </c>
      <c r="BE136" s="4680">
        <f t="shared" ca="1" si="399"/>
        <v>556988.86123859358</v>
      </c>
      <c r="BF136" s="4680">
        <f t="shared" ca="1" si="399"/>
        <v>623416.70106277021</v>
      </c>
      <c r="BG136" s="4680">
        <f t="shared" ca="1" si="399"/>
        <v>679896.84962705208</v>
      </c>
      <c r="BH136" s="382"/>
      <c r="BI136" s="4667"/>
      <c r="BJ136" s="4667"/>
      <c r="BK136" s="4667"/>
      <c r="BL136" s="4667"/>
      <c r="BM136" s="4667"/>
      <c r="BN136" s="4667"/>
      <c r="BO136" s="4667"/>
      <c r="BP136" s="4667"/>
      <c r="BQ136" s="4667"/>
      <c r="BR136" s="382"/>
      <c r="BS136" s="4680">
        <f t="shared" ca="1" si="400"/>
        <v>617530.51986482949</v>
      </c>
      <c r="BT136" s="4680">
        <f t="shared" ca="1" si="400"/>
        <v>769794.59630713996</v>
      </c>
      <c r="BU136" s="4680">
        <f t="shared" ca="1" si="400"/>
        <v>950052.37222419295</v>
      </c>
      <c r="BV136" s="4680">
        <f t="shared" ca="1" si="400"/>
        <v>1137290.5356745163</v>
      </c>
      <c r="BW136" s="4680">
        <f t="shared" ca="1" si="400"/>
        <v>1322078.5050070221</v>
      </c>
      <c r="BX136" s="4680">
        <f t="shared" ca="1" si="400"/>
        <v>1516443.693376146</v>
      </c>
      <c r="BY136" s="4680">
        <f t="shared" ca="1" si="400"/>
        <v>1718110.4547897722</v>
      </c>
      <c r="BZ136" s="4680">
        <f t="shared" ca="1" si="400"/>
        <v>1948629.4975429396</v>
      </c>
      <c r="CA136" s="4680">
        <f t="shared" ca="1" si="400"/>
        <v>2147380.8767042309</v>
      </c>
      <c r="CC136" s="4677">
        <f t="shared" ca="1" si="403"/>
        <v>1347479.0057211991</v>
      </c>
      <c r="CD136" s="4677">
        <f ca="1">SUMIF($C$3:$C$41,$C136,CD$3:CD$41)</f>
        <v>26051935.126376506</v>
      </c>
      <c r="CF136" s="4680">
        <f t="shared" ca="1" si="401"/>
        <v>0.18678859882649146</v>
      </c>
      <c r="CG136" s="4680">
        <f t="shared" ca="1" si="401"/>
        <v>66.454543805218279</v>
      </c>
      <c r="CH136" s="4680">
        <f t="shared" ca="1" si="401"/>
        <v>407.59368950558309</v>
      </c>
      <c r="CI136" s="4680">
        <f t="shared" ca="1" si="401"/>
        <v>451.47983296089956</v>
      </c>
      <c r="CJ136" s="4680">
        <f t="shared" ca="1" si="401"/>
        <v>618.76706477998664</v>
      </c>
      <c r="CK136" s="4680">
        <f t="shared" ca="1" si="401"/>
        <v>710.22261666558131</v>
      </c>
      <c r="CL136" s="4680">
        <f t="shared" ca="1" si="401"/>
        <v>790.99643294172893</v>
      </c>
      <c r="CM136" s="4680">
        <f t="shared" ca="1" si="401"/>
        <v>808.55584274010494</v>
      </c>
      <c r="CN136" s="4680">
        <f t="shared" ca="1" si="401"/>
        <v>808.55584274010494</v>
      </c>
      <c r="CP136" s="4677">
        <f t="shared" ca="1" si="405"/>
        <v>518.09029497089273</v>
      </c>
      <c r="CQ136" s="4677">
        <f ca="1">SUMIF($C$3:$C$41,$C136,CQ$3:CQ$41)</f>
        <v>9852.9219058553699</v>
      </c>
      <c r="CR136" s="784" t="str">
        <f t="shared" ca="1" si="402"/>
        <v>ok</v>
      </c>
    </row>
    <row r="137" spans="3:96" s="784" customFormat="1">
      <c r="E137" s="4662" t="str">
        <f t="shared" ref="E137:M137" ca="1" si="407">IF(ROUND(E136-E41,0)=0,"ok",E136-E41)</f>
        <v>ok</v>
      </c>
      <c r="F137" s="4662" t="str">
        <f t="shared" ca="1" si="407"/>
        <v>ok</v>
      </c>
      <c r="G137" s="4662" t="str">
        <f t="shared" ca="1" si="407"/>
        <v>ok</v>
      </c>
      <c r="H137" s="4662" t="str">
        <f t="shared" ca="1" si="407"/>
        <v>ok</v>
      </c>
      <c r="I137" s="4662" t="str">
        <f t="shared" ca="1" si="407"/>
        <v>ok</v>
      </c>
      <c r="J137" s="4662" t="str">
        <f t="shared" ca="1" si="407"/>
        <v>ok</v>
      </c>
      <c r="K137" s="4662" t="str">
        <f t="shared" ca="1" si="407"/>
        <v>ok</v>
      </c>
      <c r="L137" s="4662" t="str">
        <f t="shared" ca="1" si="407"/>
        <v>ok</v>
      </c>
      <c r="M137" s="4662" t="str">
        <f t="shared" ca="1" si="407"/>
        <v>ok</v>
      </c>
      <c r="O137" s="4662" t="str">
        <f t="shared" ref="O137:W137" ca="1" si="408">IF(ROUND(O136-O41,0)=0,"ok",O136-O41)</f>
        <v>ok</v>
      </c>
      <c r="P137" s="4662" t="str">
        <f t="shared" ca="1" si="408"/>
        <v>ok</v>
      </c>
      <c r="Q137" s="4662" t="str">
        <f t="shared" ca="1" si="408"/>
        <v>ok</v>
      </c>
      <c r="R137" s="4662" t="str">
        <f t="shared" ca="1" si="408"/>
        <v>ok</v>
      </c>
      <c r="S137" s="4662" t="str">
        <f t="shared" ca="1" si="408"/>
        <v>ok</v>
      </c>
      <c r="T137" s="4662" t="str">
        <f t="shared" ca="1" si="408"/>
        <v>ok</v>
      </c>
      <c r="U137" s="4662" t="str">
        <f t="shared" ca="1" si="408"/>
        <v>ok</v>
      </c>
      <c r="V137" s="4662" t="str">
        <f t="shared" ca="1" si="408"/>
        <v>ok</v>
      </c>
      <c r="W137" s="4662" t="str">
        <f t="shared" ca="1" si="408"/>
        <v>ok</v>
      </c>
      <c r="Y137" s="4662" t="str">
        <f t="shared" ref="Y137:AG137" ca="1" si="409">IF(ROUND(Y136-Y41,0)=0,"ok",Y136-Y41)</f>
        <v>ok</v>
      </c>
      <c r="Z137" s="4662" t="str">
        <f t="shared" ca="1" si="409"/>
        <v>ok</v>
      </c>
      <c r="AA137" s="4662" t="str">
        <f t="shared" ca="1" si="409"/>
        <v>ok</v>
      </c>
      <c r="AB137" s="4662" t="str">
        <f t="shared" ca="1" si="409"/>
        <v>ok</v>
      </c>
      <c r="AC137" s="4662" t="str">
        <f t="shared" ca="1" si="409"/>
        <v>ok</v>
      </c>
      <c r="AD137" s="4662" t="str">
        <f t="shared" ca="1" si="409"/>
        <v>ok</v>
      </c>
      <c r="AE137" s="4662" t="str">
        <f t="shared" ca="1" si="409"/>
        <v>ok</v>
      </c>
      <c r="AF137" s="4662" t="str">
        <f t="shared" ca="1" si="409"/>
        <v>ok</v>
      </c>
      <c r="AG137" s="4662" t="str">
        <f t="shared" ca="1" si="409"/>
        <v>ok</v>
      </c>
      <c r="AI137" s="4662" t="str">
        <f t="shared" ref="AI137:AQ137" ca="1" si="410">IF(ROUND(AI136-AI41,0)=0,"ok",AI136-AI41)</f>
        <v>ok</v>
      </c>
      <c r="AJ137" s="4662" t="str">
        <f t="shared" ca="1" si="410"/>
        <v>ok</v>
      </c>
      <c r="AK137" s="4662" t="str">
        <f t="shared" ca="1" si="410"/>
        <v>ok</v>
      </c>
      <c r="AL137" s="4662" t="str">
        <f t="shared" ca="1" si="410"/>
        <v>ok</v>
      </c>
      <c r="AM137" s="4662" t="str">
        <f t="shared" ca="1" si="410"/>
        <v>ok</v>
      </c>
      <c r="AN137" s="4662" t="str">
        <f t="shared" ca="1" si="410"/>
        <v>ok</v>
      </c>
      <c r="AO137" s="4662" t="str">
        <f t="shared" ca="1" si="410"/>
        <v>ok</v>
      </c>
      <c r="AP137" s="4662" t="str">
        <f t="shared" ca="1" si="410"/>
        <v>ok</v>
      </c>
      <c r="AQ137" s="4662" t="str">
        <f t="shared" ca="1" si="410"/>
        <v>ok</v>
      </c>
      <c r="AS137" s="4662" t="str">
        <f ca="1">IF(ROUND(AS136-AS41,0)=0,"ok",AS136-AS41)</f>
        <v>ok</v>
      </c>
      <c r="AT137" s="4662" t="str">
        <f ca="1">IF(ROUND(AT136-AT41,0)=0,"ok",AT136-AT41)</f>
        <v>ok</v>
      </c>
      <c r="AV137" s="4663"/>
      <c r="AY137" s="4662" t="str">
        <f t="shared" ref="AY137:BG137" ca="1" si="411">IF(ROUND(AY136-AY41,0)=0,"ok",AY136-AY41)</f>
        <v>ok</v>
      </c>
      <c r="AZ137" s="4662" t="str">
        <f t="shared" ca="1" si="411"/>
        <v>ok</v>
      </c>
      <c r="BA137" s="4662" t="str">
        <f t="shared" ca="1" si="411"/>
        <v>ok</v>
      </c>
      <c r="BB137" s="4662" t="str">
        <f t="shared" ca="1" si="411"/>
        <v>ok</v>
      </c>
      <c r="BC137" s="4662" t="str">
        <f t="shared" ca="1" si="411"/>
        <v>ok</v>
      </c>
      <c r="BD137" s="4662" t="str">
        <f t="shared" ca="1" si="411"/>
        <v>ok</v>
      </c>
      <c r="BE137" s="4662" t="str">
        <f t="shared" ca="1" si="411"/>
        <v>ok</v>
      </c>
      <c r="BF137" s="4662" t="str">
        <f t="shared" ca="1" si="411"/>
        <v>ok</v>
      </c>
      <c r="BG137" s="4662" t="str">
        <f t="shared" ca="1" si="411"/>
        <v>ok</v>
      </c>
      <c r="BI137" s="4662" t="str">
        <f t="shared" ref="BI137:BQ137" si="412">IF(ROUND(BI136-BI41,0)=0,"ok",BI136-BI41)</f>
        <v>ok</v>
      </c>
      <c r="BJ137" s="4662" t="str">
        <f t="shared" si="412"/>
        <v>ok</v>
      </c>
      <c r="BK137" s="4662" t="str">
        <f t="shared" si="412"/>
        <v>ok</v>
      </c>
      <c r="BL137" s="4662" t="str">
        <f t="shared" si="412"/>
        <v>ok</v>
      </c>
      <c r="BM137" s="4662" t="str">
        <f t="shared" si="412"/>
        <v>ok</v>
      </c>
      <c r="BN137" s="4662" t="str">
        <f t="shared" si="412"/>
        <v>ok</v>
      </c>
      <c r="BO137" s="4662" t="str">
        <f t="shared" si="412"/>
        <v>ok</v>
      </c>
      <c r="BP137" s="4662" t="str">
        <f t="shared" si="412"/>
        <v>ok</v>
      </c>
      <c r="BQ137" s="4662" t="str">
        <f t="shared" si="412"/>
        <v>ok</v>
      </c>
      <c r="BS137" s="4662" t="str">
        <f t="shared" ref="BS137:CA137" ca="1" si="413">IF(ROUND(BS136-BS41,0)=0,"ok",BS136-BS41)</f>
        <v>ok</v>
      </c>
      <c r="BT137" s="4662" t="str">
        <f t="shared" ca="1" si="413"/>
        <v>ok</v>
      </c>
      <c r="BU137" s="4662" t="str">
        <f t="shared" ca="1" si="413"/>
        <v>ok</v>
      </c>
      <c r="BV137" s="4662" t="str">
        <f t="shared" ca="1" si="413"/>
        <v>ok</v>
      </c>
      <c r="BW137" s="4662" t="str">
        <f t="shared" ca="1" si="413"/>
        <v>ok</v>
      </c>
      <c r="BX137" s="4662" t="str">
        <f t="shared" ca="1" si="413"/>
        <v>ok</v>
      </c>
      <c r="BY137" s="4662" t="str">
        <f t="shared" ca="1" si="413"/>
        <v>ok</v>
      </c>
      <c r="BZ137" s="4662" t="str">
        <f t="shared" ca="1" si="413"/>
        <v>ok</v>
      </c>
      <c r="CA137" s="4662" t="str">
        <f t="shared" ca="1" si="413"/>
        <v>ok</v>
      </c>
      <c r="CC137" s="4662" t="str">
        <f ca="1">IF(ROUND(CC136-CC41,0)=0,"ok",CC136-CC41)</f>
        <v>ok</v>
      </c>
      <c r="CD137" s="4662" t="str">
        <f ca="1">IF(ROUND(CD136-CD41,0)=0,"ok",CD136-CD41)</f>
        <v>ok</v>
      </c>
      <c r="CF137" s="4662" t="str">
        <f t="shared" ref="CF137:CN137" ca="1" si="414">IF(ROUND(CF136-CF41,0)=0,"ok",CF136-CF41)</f>
        <v>ok</v>
      </c>
      <c r="CG137" s="4662" t="str">
        <f t="shared" ca="1" si="414"/>
        <v>ok</v>
      </c>
      <c r="CH137" s="4662" t="str">
        <f t="shared" ca="1" si="414"/>
        <v>ok</v>
      </c>
      <c r="CI137" s="4662" t="str">
        <f t="shared" ca="1" si="414"/>
        <v>ok</v>
      </c>
      <c r="CJ137" s="4662" t="str">
        <f t="shared" ca="1" si="414"/>
        <v>ok</v>
      </c>
      <c r="CK137" s="4662" t="str">
        <f t="shared" ca="1" si="414"/>
        <v>ok</v>
      </c>
      <c r="CL137" s="4662" t="str">
        <f t="shared" ca="1" si="414"/>
        <v>ok</v>
      </c>
      <c r="CM137" s="4662" t="str">
        <f t="shared" ca="1" si="414"/>
        <v>ok</v>
      </c>
      <c r="CN137" s="4662" t="str">
        <f t="shared" ca="1" si="414"/>
        <v>ok</v>
      </c>
      <c r="CP137" s="4662" t="str">
        <f ca="1">IF(ROUND(CP136-CP41,0)=0,"ok",CP136-CP41)</f>
        <v>ok</v>
      </c>
      <c r="CQ137" s="4662" t="str">
        <f ca="1">IF(ROUND(CQ136-CQ41,0)=0,"ok",CQ136-CQ41)</f>
        <v>ok</v>
      </c>
      <c r="CR137" s="2331"/>
    </row>
    <row r="139" spans="3:96">
      <c r="C139" s="2334" t="str">
        <f>Preferences.moneyunits</f>
        <v>ZARm</v>
      </c>
      <c r="E139" s="17" t="s">
        <v>1074</v>
      </c>
      <c r="F139" s="2331" t="s">
        <v>1075</v>
      </c>
      <c r="O139" s="17" t="s">
        <v>1076</v>
      </c>
      <c r="P139" s="2331" t="s">
        <v>1083</v>
      </c>
      <c r="Y139" s="17" t="s">
        <v>1077</v>
      </c>
      <c r="Z139" s="2331" t="s">
        <v>1078</v>
      </c>
      <c r="AI139" s="17" t="s">
        <v>3819</v>
      </c>
      <c r="AS139" s="2331" t="s">
        <v>3817</v>
      </c>
      <c r="AV139" s="4687" t="s">
        <v>3816</v>
      </c>
      <c r="AY139" s="17" t="s">
        <v>4015</v>
      </c>
      <c r="BI139" s="17"/>
      <c r="BR139" s="2331" t="s">
        <v>3813</v>
      </c>
      <c r="BS139" s="17"/>
      <c r="CC139" s="2331" t="s">
        <v>3812</v>
      </c>
      <c r="CF139" s="2331" t="s">
        <v>3811</v>
      </c>
      <c r="CP139" s="2331" t="s">
        <v>3811</v>
      </c>
    </row>
    <row r="140" spans="3:96" ht="13.5" thickBot="1">
      <c r="C140" s="4686" t="s">
        <v>63</v>
      </c>
      <c r="E140" s="4683" t="s">
        <v>221</v>
      </c>
      <c r="F140" s="4683" t="s">
        <v>247</v>
      </c>
      <c r="G140" s="4683" t="s">
        <v>248</v>
      </c>
      <c r="H140" s="4683" t="s">
        <v>249</v>
      </c>
      <c r="I140" s="4683" t="s">
        <v>250</v>
      </c>
      <c r="J140" s="4683" t="s">
        <v>251</v>
      </c>
      <c r="K140" s="4683" t="s">
        <v>252</v>
      </c>
      <c r="L140" s="4683" t="s">
        <v>253</v>
      </c>
      <c r="M140" s="4683" t="s">
        <v>254</v>
      </c>
      <c r="N140" s="2334"/>
      <c r="O140" s="4683" t="s">
        <v>221</v>
      </c>
      <c r="P140" s="4683" t="s">
        <v>247</v>
      </c>
      <c r="Q140" s="4683" t="s">
        <v>248</v>
      </c>
      <c r="R140" s="4683" t="s">
        <v>249</v>
      </c>
      <c r="S140" s="4683" t="s">
        <v>250</v>
      </c>
      <c r="T140" s="4683" t="s">
        <v>251</v>
      </c>
      <c r="U140" s="4683" t="s">
        <v>252</v>
      </c>
      <c r="V140" s="4683" t="s">
        <v>253</v>
      </c>
      <c r="W140" s="4683" t="s">
        <v>254</v>
      </c>
      <c r="X140" s="2334"/>
      <c r="Y140" s="4683" t="s">
        <v>221</v>
      </c>
      <c r="Z140" s="4683" t="s">
        <v>247</v>
      </c>
      <c r="AA140" s="4683" t="s">
        <v>248</v>
      </c>
      <c r="AB140" s="4683" t="s">
        <v>249</v>
      </c>
      <c r="AC140" s="4683" t="s">
        <v>250</v>
      </c>
      <c r="AD140" s="4683" t="s">
        <v>251</v>
      </c>
      <c r="AE140" s="4683" t="s">
        <v>252</v>
      </c>
      <c r="AF140" s="4683" t="s">
        <v>253</v>
      </c>
      <c r="AG140" s="4683" t="s">
        <v>254</v>
      </c>
      <c r="AH140" s="2334"/>
      <c r="AI140" s="4683" t="s">
        <v>221</v>
      </c>
      <c r="AJ140" s="4683" t="s">
        <v>247</v>
      </c>
      <c r="AK140" s="4683" t="s">
        <v>248</v>
      </c>
      <c r="AL140" s="4683" t="s">
        <v>249</v>
      </c>
      <c r="AM140" s="4683" t="s">
        <v>250</v>
      </c>
      <c r="AN140" s="4683" t="s">
        <v>251</v>
      </c>
      <c r="AO140" s="4683" t="s">
        <v>252</v>
      </c>
      <c r="AP140" s="4683" t="s">
        <v>253</v>
      </c>
      <c r="AQ140" s="4683" t="s">
        <v>254</v>
      </c>
      <c r="AS140" s="4682" t="s">
        <v>3810</v>
      </c>
      <c r="AT140" s="4682" t="s">
        <v>3809</v>
      </c>
      <c r="AU140" s="2334"/>
      <c r="AV140" s="4685" t="s">
        <v>1000</v>
      </c>
      <c r="AW140" s="4684" t="s">
        <v>924</v>
      </c>
      <c r="AX140" s="2334"/>
      <c r="AY140" s="4683">
        <v>2010</v>
      </c>
      <c r="AZ140" s="4683">
        <v>2015</v>
      </c>
      <c r="BA140" s="4683">
        <v>2020</v>
      </c>
      <c r="BB140" s="4683">
        <v>2025</v>
      </c>
      <c r="BC140" s="4683">
        <v>2030</v>
      </c>
      <c r="BD140" s="4683">
        <v>2035</v>
      </c>
      <c r="BE140" s="4683">
        <v>2040</v>
      </c>
      <c r="BF140" s="4683">
        <v>2045</v>
      </c>
      <c r="BG140" s="4683">
        <v>2050</v>
      </c>
      <c r="BH140" s="2334"/>
      <c r="BI140" s="4683">
        <v>2010</v>
      </c>
      <c r="BJ140" s="4683">
        <v>2015</v>
      </c>
      <c r="BK140" s="4683">
        <v>2020</v>
      </c>
      <c r="BL140" s="4683">
        <v>2025</v>
      </c>
      <c r="BM140" s="4683">
        <v>2030</v>
      </c>
      <c r="BN140" s="4683">
        <v>2035</v>
      </c>
      <c r="BO140" s="4683">
        <v>2040</v>
      </c>
      <c r="BP140" s="4683">
        <v>2045</v>
      </c>
      <c r="BQ140" s="4683">
        <v>2050</v>
      </c>
      <c r="BR140" s="2334"/>
      <c r="BS140" s="4683" t="s">
        <v>221</v>
      </c>
      <c r="BT140" s="4683" t="s">
        <v>247</v>
      </c>
      <c r="BU140" s="4683" t="s">
        <v>248</v>
      </c>
      <c r="BV140" s="4683" t="s">
        <v>249</v>
      </c>
      <c r="BW140" s="4683" t="s">
        <v>250</v>
      </c>
      <c r="BX140" s="4683" t="s">
        <v>251</v>
      </c>
      <c r="BY140" s="4683" t="s">
        <v>252</v>
      </c>
      <c r="BZ140" s="4683" t="s">
        <v>253</v>
      </c>
      <c r="CA140" s="4683" t="s">
        <v>254</v>
      </c>
      <c r="CB140" s="784"/>
      <c r="CC140" s="4682" t="s">
        <v>3810</v>
      </c>
      <c r="CD140" s="4682" t="s">
        <v>3809</v>
      </c>
      <c r="CF140" s="4683" t="s">
        <v>221</v>
      </c>
      <c r="CG140" s="4683" t="s">
        <v>247</v>
      </c>
      <c r="CH140" s="4683" t="s">
        <v>248</v>
      </c>
      <c r="CI140" s="4683" t="s">
        <v>249</v>
      </c>
      <c r="CJ140" s="4683" t="s">
        <v>250</v>
      </c>
      <c r="CK140" s="4683" t="s">
        <v>251</v>
      </c>
      <c r="CL140" s="4683" t="s">
        <v>252</v>
      </c>
      <c r="CM140" s="4683" t="s">
        <v>253</v>
      </c>
      <c r="CN140" s="4683" t="s">
        <v>254</v>
      </c>
      <c r="CP140" s="4682" t="s">
        <v>3810</v>
      </c>
      <c r="CQ140" s="4682" t="s">
        <v>3809</v>
      </c>
    </row>
    <row r="141" spans="3:96" ht="13.5" thickTop="1">
      <c r="C141" s="4681" t="s">
        <v>3808</v>
      </c>
      <c r="E141" s="4680">
        <f t="shared" ref="E141:M147" ca="1" si="415">SUMIF($C$45:$C$83,$C141,E$45:E$83)</f>
        <v>216.31431140205285</v>
      </c>
      <c r="F141" s="4680">
        <f t="shared" ca="1" si="415"/>
        <v>281.2812908709235</v>
      </c>
      <c r="G141" s="4680">
        <f t="shared" ca="1" si="415"/>
        <v>1692.0995876855382</v>
      </c>
      <c r="H141" s="4680">
        <f t="shared" ca="1" si="415"/>
        <v>1888.9967623736668</v>
      </c>
      <c r="I141" s="4680">
        <f t="shared" ca="1" si="415"/>
        <v>2636.2479252184462</v>
      </c>
      <c r="J141" s="4680">
        <f t="shared" ca="1" si="415"/>
        <v>2971.7045557008582</v>
      </c>
      <c r="K141" s="4680">
        <f t="shared" ca="1" si="415"/>
        <v>3276.5643849832481</v>
      </c>
      <c r="L141" s="4680">
        <f t="shared" ca="1" si="415"/>
        <v>3363.3555820906959</v>
      </c>
      <c r="M141" s="4680">
        <f t="shared" ca="1" si="415"/>
        <v>3371.9801717103155</v>
      </c>
      <c r="N141" s="382"/>
      <c r="O141" s="4680">
        <f t="shared" ref="O141:W147" ca="1" si="416">SUMIF($C$45:$C$83,$C141,O$45:O$83)</f>
        <v>18871.039408756191</v>
      </c>
      <c r="P141" s="4680">
        <f t="shared" ca="1" si="416"/>
        <v>20721.116766282459</v>
      </c>
      <c r="Q141" s="4680">
        <f t="shared" ca="1" si="416"/>
        <v>25165.982678004402</v>
      </c>
      <c r="R141" s="4680">
        <f t="shared" ca="1" si="416"/>
        <v>26884.248749087965</v>
      </c>
      <c r="S141" s="4680">
        <f t="shared" ca="1" si="416"/>
        <v>29126.240621087967</v>
      </c>
      <c r="T141" s="4680">
        <f t="shared" ca="1" si="416"/>
        <v>18360.250650993738</v>
      </c>
      <c r="U141" s="4680">
        <f t="shared" ca="1" si="416"/>
        <v>20965.330369147519</v>
      </c>
      <c r="V141" s="4680">
        <f t="shared" ca="1" si="416"/>
        <v>21740.504688373454</v>
      </c>
      <c r="W141" s="4680">
        <f t="shared" ca="1" si="416"/>
        <v>21740.504688373454</v>
      </c>
      <c r="X141" s="382"/>
      <c r="Y141" s="4680">
        <f t="shared" ref="Y141:AG147" ca="1" si="417">SUMIF($C$45:$C$83,$C141,Y$45:Y$83)</f>
        <v>163021.50647902285</v>
      </c>
      <c r="Z141" s="4680">
        <f t="shared" ca="1" si="417"/>
        <v>207148.96953917417</v>
      </c>
      <c r="AA141" s="4680">
        <f t="shared" ca="1" si="417"/>
        <v>249477.1176590714</v>
      </c>
      <c r="AB141" s="4680">
        <f t="shared" ca="1" si="417"/>
        <v>292156.6966286453</v>
      </c>
      <c r="AC141" s="4680">
        <f t="shared" ca="1" si="417"/>
        <v>324972.65949435573</v>
      </c>
      <c r="AD141" s="4680">
        <f t="shared" ca="1" si="417"/>
        <v>373254.13351021626</v>
      </c>
      <c r="AE141" s="4680">
        <f t="shared" ca="1" si="417"/>
        <v>421202.85753255046</v>
      </c>
      <c r="AF141" s="4680">
        <f t="shared" ca="1" si="417"/>
        <v>479547.86756091239</v>
      </c>
      <c r="AG141" s="4680">
        <f t="shared" ca="1" si="417"/>
        <v>534180.17069202312</v>
      </c>
      <c r="AH141" s="382"/>
      <c r="AI141" s="4680">
        <f t="shared" ref="AI141:AQ147" ca="1" si="418">SUMIF($C$45:$C$83,$C141,AI$45:AI$83)</f>
        <v>182108.8601991811</v>
      </c>
      <c r="AJ141" s="4680">
        <f t="shared" ca="1" si="418"/>
        <v>228151.36759632756</v>
      </c>
      <c r="AK141" s="4680">
        <f t="shared" ca="1" si="418"/>
        <v>276335.19992476131</v>
      </c>
      <c r="AL141" s="4680">
        <f t="shared" ca="1" si="418"/>
        <v>320929.94214010693</v>
      </c>
      <c r="AM141" s="4680">
        <f t="shared" ca="1" si="418"/>
        <v>356735.14804066211</v>
      </c>
      <c r="AN141" s="4680">
        <f t="shared" ca="1" si="418"/>
        <v>394586.08871691086</v>
      </c>
      <c r="AO141" s="4680">
        <f t="shared" ca="1" si="418"/>
        <v>445444.75228668121</v>
      </c>
      <c r="AP141" s="4680">
        <f t="shared" ca="1" si="418"/>
        <v>504651.72783137648</v>
      </c>
      <c r="AQ141" s="4680">
        <f t="shared" ca="1" si="418"/>
        <v>559292.65555210691</v>
      </c>
      <c r="AS141" s="4677">
        <f t="shared" ref="AS141:AT147" ca="1" si="419">SUMIF($C$45:$C$83,$C141,AS$45:AS$83)</f>
        <v>363137.30469867931</v>
      </c>
      <c r="AT141" s="4677">
        <f t="shared" ca="1" si="419"/>
        <v>7121483.4112859359</v>
      </c>
      <c r="AU141" s="382"/>
      <c r="AV141" s="4675"/>
      <c r="AW141" s="4674"/>
      <c r="AX141" s="382"/>
      <c r="AY141" s="4680">
        <f t="shared" ref="AY141:BG147" ca="1" si="420">SUMIF($C$45:$C$83,$C141,AY$45:AY$83)</f>
        <v>356.25222956767584</v>
      </c>
      <c r="AZ141" s="4680">
        <f t="shared" ca="1" si="420"/>
        <v>463.24760649881557</v>
      </c>
      <c r="BA141" s="4680">
        <f t="shared" ca="1" si="420"/>
        <v>6588.2800689796213</v>
      </c>
      <c r="BB141" s="4680">
        <f t="shared" ca="1" si="420"/>
        <v>7413.3821853983536</v>
      </c>
      <c r="BC141" s="4680">
        <f t="shared" ca="1" si="420"/>
        <v>10701.963923064093</v>
      </c>
      <c r="BD141" s="4680">
        <f t="shared" ca="1" si="420"/>
        <v>12314.529438545238</v>
      </c>
      <c r="BE141" s="4680">
        <f t="shared" ca="1" si="420"/>
        <v>13746.493066503639</v>
      </c>
      <c r="BF141" s="4680">
        <f t="shared" ca="1" si="420"/>
        <v>14103.482127808926</v>
      </c>
      <c r="BG141" s="4680">
        <f t="shared" ca="1" si="420"/>
        <v>14117.68613151622</v>
      </c>
      <c r="BH141" s="382"/>
      <c r="BI141" s="4680"/>
      <c r="BJ141" s="4680"/>
      <c r="BK141" s="4680"/>
      <c r="BL141" s="4680"/>
      <c r="BM141" s="4680"/>
      <c r="BN141" s="4680"/>
      <c r="BO141" s="4680"/>
      <c r="BP141" s="4680"/>
      <c r="BQ141" s="4680"/>
      <c r="BR141" s="382"/>
      <c r="BS141" s="4680">
        <f t="shared" ref="BS141:CA147" ca="1" si="421">SUMIF($C$45:$C$83,$C141,BS$45:BS$83)</f>
        <v>182248.79811734671</v>
      </c>
      <c r="BT141" s="4680">
        <f t="shared" ca="1" si="421"/>
        <v>228333.33391195547</v>
      </c>
      <c r="BU141" s="4680">
        <f t="shared" ca="1" si="421"/>
        <v>281231.38040605542</v>
      </c>
      <c r="BV141" s="4680">
        <f t="shared" ca="1" si="421"/>
        <v>326454.32756313158</v>
      </c>
      <c r="BW141" s="4680">
        <f t="shared" ca="1" si="421"/>
        <v>364800.86403850775</v>
      </c>
      <c r="BX141" s="4680">
        <f t="shared" ca="1" si="421"/>
        <v>403928.91359975527</v>
      </c>
      <c r="BY141" s="4680">
        <f t="shared" ca="1" si="421"/>
        <v>455914.6809682016</v>
      </c>
      <c r="BZ141" s="4680">
        <f t="shared" ca="1" si="421"/>
        <v>515391.85437709477</v>
      </c>
      <c r="CA141" s="4680">
        <f t="shared" ca="1" si="421"/>
        <v>570038.36151191278</v>
      </c>
      <c r="CC141" s="4677">
        <f ca="1">SUMIF($C$45:$C$83,$C141,CC$45:CC$83)</f>
        <v>369815.83494377346</v>
      </c>
      <c r="CD141" s="4677">
        <f ca="1">SUMIF($C$45:$C$83,$C141,CD$45:CD$83)</f>
        <v>7245664.8376844358</v>
      </c>
      <c r="CF141" s="4680">
        <f t="shared" ref="CF141:CN147" ca="1" si="422">SUMIF($C$45:$C$83,$C141,CF$45:CF$83)</f>
        <v>139.93791816562299</v>
      </c>
      <c r="CG141" s="4680">
        <f t="shared" ca="1" si="422"/>
        <v>181.96631562789207</v>
      </c>
      <c r="CH141" s="4680">
        <f t="shared" ca="1" si="422"/>
        <v>4896.1804812940836</v>
      </c>
      <c r="CI141" s="4680">
        <f t="shared" ca="1" si="422"/>
        <v>5524.385423024687</v>
      </c>
      <c r="CJ141" s="4680">
        <f t="shared" ca="1" si="422"/>
        <v>8065.7159978456475</v>
      </c>
      <c r="CK141" s="4680">
        <f t="shared" ca="1" si="422"/>
        <v>9342.8248828443793</v>
      </c>
      <c r="CL141" s="4680">
        <f t="shared" ca="1" si="422"/>
        <v>10469.92868152039</v>
      </c>
      <c r="CM141" s="4680">
        <f t="shared" ca="1" si="422"/>
        <v>10740.126545718231</v>
      </c>
      <c r="CN141" s="4680">
        <f t="shared" ca="1" si="422"/>
        <v>10745.705959805906</v>
      </c>
      <c r="CP141" s="4677">
        <f ca="1">SUMIF($C$45:$C$83,$C141,CP$45:CP$83)</f>
        <v>6678.5302450940935</v>
      </c>
      <c r="CQ141" s="4677">
        <f ca="1">SUMIF($C$45:$C$83,$C141,CQ$45:CQ$83)</f>
        <v>124181.42639850028</v>
      </c>
      <c r="CR141" s="784" t="str">
        <f t="shared" ref="CR141:CR147" ca="1" si="423">IF(ABS(CD141-CQ141-AT141)&lt;1,"ok","err")</f>
        <v>ok</v>
      </c>
    </row>
    <row r="142" spans="3:96">
      <c r="C142" s="4671" t="s">
        <v>763</v>
      </c>
      <c r="E142" s="4667">
        <f t="shared" ca="1" si="415"/>
        <v>0</v>
      </c>
      <c r="F142" s="4667">
        <f t="shared" ca="1" si="415"/>
        <v>0</v>
      </c>
      <c r="G142" s="4667">
        <f t="shared" ca="1" si="415"/>
        <v>0</v>
      </c>
      <c r="H142" s="4667">
        <f t="shared" ca="1" si="415"/>
        <v>0</v>
      </c>
      <c r="I142" s="4667">
        <f t="shared" ca="1" si="415"/>
        <v>0</v>
      </c>
      <c r="J142" s="4667">
        <f t="shared" ca="1" si="415"/>
        <v>0</v>
      </c>
      <c r="K142" s="4667">
        <f t="shared" ca="1" si="415"/>
        <v>0</v>
      </c>
      <c r="L142" s="4667">
        <f t="shared" ca="1" si="415"/>
        <v>0</v>
      </c>
      <c r="M142" s="4667">
        <f t="shared" ca="1" si="415"/>
        <v>0</v>
      </c>
      <c r="N142" s="382"/>
      <c r="O142" s="4667">
        <f t="shared" ca="1" si="416"/>
        <v>0</v>
      </c>
      <c r="P142" s="4667">
        <f t="shared" ca="1" si="416"/>
        <v>0</v>
      </c>
      <c r="Q142" s="4667">
        <f t="shared" ca="1" si="416"/>
        <v>0</v>
      </c>
      <c r="R142" s="4667">
        <f t="shared" ca="1" si="416"/>
        <v>0</v>
      </c>
      <c r="S142" s="4667">
        <f t="shared" ca="1" si="416"/>
        <v>0</v>
      </c>
      <c r="T142" s="4667">
        <f t="shared" ca="1" si="416"/>
        <v>0</v>
      </c>
      <c r="U142" s="4667">
        <f t="shared" ca="1" si="416"/>
        <v>0</v>
      </c>
      <c r="V142" s="4667">
        <f t="shared" ca="1" si="416"/>
        <v>0</v>
      </c>
      <c r="W142" s="4667">
        <f t="shared" ca="1" si="416"/>
        <v>0</v>
      </c>
      <c r="X142" s="382"/>
      <c r="Y142" s="4667">
        <f t="shared" ca="1" si="417"/>
        <v>5.62077349368146</v>
      </c>
      <c r="Z142" s="4667">
        <f t="shared" ca="1" si="417"/>
        <v>8.764122121292246</v>
      </c>
      <c r="AA142" s="4667">
        <f t="shared" ca="1" si="417"/>
        <v>12.367001643382856</v>
      </c>
      <c r="AB142" s="4667">
        <f t="shared" ca="1" si="417"/>
        <v>16.802974642670797</v>
      </c>
      <c r="AC142" s="4667">
        <f t="shared" ca="1" si="417"/>
        <v>21.618960057781148</v>
      </c>
      <c r="AD142" s="4667">
        <f t="shared" ca="1" si="417"/>
        <v>27.084023267268361</v>
      </c>
      <c r="AE142" s="4667">
        <f t="shared" ca="1" si="417"/>
        <v>33.270909188734983</v>
      </c>
      <c r="AF142" s="4667">
        <f t="shared" ca="1" si="417"/>
        <v>40.259859293582508</v>
      </c>
      <c r="AG142" s="4667">
        <f t="shared" ca="1" si="417"/>
        <v>48.139347747294629</v>
      </c>
      <c r="AH142" s="382"/>
      <c r="AI142" s="4667">
        <f t="shared" ca="1" si="418"/>
        <v>5.62077349368146</v>
      </c>
      <c r="AJ142" s="4667">
        <f t="shared" ca="1" si="418"/>
        <v>8.764122121292246</v>
      </c>
      <c r="AK142" s="4667">
        <f t="shared" ca="1" si="418"/>
        <v>12.367001643382856</v>
      </c>
      <c r="AL142" s="4667">
        <f t="shared" ca="1" si="418"/>
        <v>16.802974642670797</v>
      </c>
      <c r="AM142" s="4667">
        <f t="shared" ca="1" si="418"/>
        <v>21.618960057781148</v>
      </c>
      <c r="AN142" s="4667">
        <f t="shared" ca="1" si="418"/>
        <v>27.084023267268361</v>
      </c>
      <c r="AO142" s="4667">
        <f t="shared" ca="1" si="418"/>
        <v>33.270909188734983</v>
      </c>
      <c r="AP142" s="4667">
        <f t="shared" ca="1" si="418"/>
        <v>40.259859293582508</v>
      </c>
      <c r="AQ142" s="4667">
        <f t="shared" ca="1" si="418"/>
        <v>48.139347747294629</v>
      </c>
      <c r="AS142" s="4664">
        <f t="shared" ca="1" si="419"/>
        <v>23.769774606187667</v>
      </c>
      <c r="AT142" s="4664">
        <f t="shared" ca="1" si="419"/>
        <v>433.07104942050171</v>
      </c>
      <c r="AU142" s="382"/>
      <c r="AV142" s="4669"/>
      <c r="AW142" s="4668"/>
      <c r="AX142" s="382"/>
      <c r="AY142" s="4667">
        <f t="shared" ca="1" si="420"/>
        <v>0</v>
      </c>
      <c r="AZ142" s="4667">
        <f t="shared" ca="1" si="420"/>
        <v>0</v>
      </c>
      <c r="BA142" s="4667">
        <f t="shared" ca="1" si="420"/>
        <v>0</v>
      </c>
      <c r="BB142" s="4667">
        <f t="shared" ca="1" si="420"/>
        <v>0</v>
      </c>
      <c r="BC142" s="4667">
        <f t="shared" ca="1" si="420"/>
        <v>0</v>
      </c>
      <c r="BD142" s="4667">
        <f t="shared" ca="1" si="420"/>
        <v>0</v>
      </c>
      <c r="BE142" s="4667">
        <f t="shared" ca="1" si="420"/>
        <v>0</v>
      </c>
      <c r="BF142" s="4667">
        <f t="shared" ca="1" si="420"/>
        <v>0</v>
      </c>
      <c r="BG142" s="4667">
        <f t="shared" ca="1" si="420"/>
        <v>0</v>
      </c>
      <c r="BH142" s="382"/>
      <c r="BI142" s="4667"/>
      <c r="BJ142" s="4667"/>
      <c r="BK142" s="4667"/>
      <c r="BL142" s="4667"/>
      <c r="BM142" s="4667"/>
      <c r="BN142" s="4667"/>
      <c r="BO142" s="4667"/>
      <c r="BP142" s="4667"/>
      <c r="BQ142" s="4667"/>
      <c r="BR142" s="382"/>
      <c r="BS142" s="4667">
        <f t="shared" ca="1" si="421"/>
        <v>5.62077349368146</v>
      </c>
      <c r="BT142" s="4667">
        <f t="shared" ca="1" si="421"/>
        <v>8.764122121292246</v>
      </c>
      <c r="BU142" s="4667">
        <f t="shared" ca="1" si="421"/>
        <v>12.367001643382856</v>
      </c>
      <c r="BV142" s="4667">
        <f t="shared" ca="1" si="421"/>
        <v>16.802974642670797</v>
      </c>
      <c r="BW142" s="4667">
        <f t="shared" ca="1" si="421"/>
        <v>21.618960057781148</v>
      </c>
      <c r="BX142" s="4667">
        <f t="shared" ca="1" si="421"/>
        <v>27.084023267268361</v>
      </c>
      <c r="BY142" s="4667">
        <f t="shared" ca="1" si="421"/>
        <v>33.270909188734983</v>
      </c>
      <c r="BZ142" s="4667">
        <f t="shared" ca="1" si="421"/>
        <v>40.259859293582508</v>
      </c>
      <c r="CA142" s="4667">
        <f t="shared" ca="1" si="421"/>
        <v>48.139347747294629</v>
      </c>
      <c r="CC142" s="4664">
        <f t="shared" ref="CC142:CC147" ca="1" si="424">SUMIF($C$45:$C$83,$C142,CC$45:CC$83)</f>
        <v>23.769774606187667</v>
      </c>
      <c r="CD142" s="4664">
        <f t="shared" ref="CD142:CD146" ca="1" si="425">SUMIF($C$45:$C$78,$C142,CD$45:CD$78)</f>
        <v>433.07104942050171</v>
      </c>
      <c r="CF142" s="4667">
        <f t="shared" ca="1" si="422"/>
        <v>0</v>
      </c>
      <c r="CG142" s="4667">
        <f t="shared" ca="1" si="422"/>
        <v>0</v>
      </c>
      <c r="CH142" s="4667">
        <f t="shared" ca="1" si="422"/>
        <v>0</v>
      </c>
      <c r="CI142" s="4667">
        <f t="shared" ca="1" si="422"/>
        <v>0</v>
      </c>
      <c r="CJ142" s="4667">
        <f t="shared" ca="1" si="422"/>
        <v>0</v>
      </c>
      <c r="CK142" s="4667">
        <f t="shared" ca="1" si="422"/>
        <v>0</v>
      </c>
      <c r="CL142" s="4667">
        <f t="shared" ca="1" si="422"/>
        <v>0</v>
      </c>
      <c r="CM142" s="4667">
        <f t="shared" ca="1" si="422"/>
        <v>0</v>
      </c>
      <c r="CN142" s="4667">
        <f t="shared" ca="1" si="422"/>
        <v>0</v>
      </c>
      <c r="CP142" s="4664">
        <f t="shared" ref="CP142:CP147" ca="1" si="426">SUMIF($C$45:$C$83,$C142,CP$45:CP$83)</f>
        <v>0</v>
      </c>
      <c r="CQ142" s="4664">
        <f t="shared" ref="CQ142:CQ146" ca="1" si="427">SUMIF($C$45:$C$78,$C142,CQ$45:CQ$78)</f>
        <v>0</v>
      </c>
      <c r="CR142" s="784" t="str">
        <f t="shared" ca="1" si="423"/>
        <v>ok</v>
      </c>
    </row>
    <row r="143" spans="3:96">
      <c r="C143" s="4681" t="s">
        <v>4</v>
      </c>
      <c r="E143" s="4680">
        <f t="shared" ca="1" si="415"/>
        <v>8523.1815890436155</v>
      </c>
      <c r="F143" s="4680">
        <f t="shared" ca="1" si="415"/>
        <v>12298.573246543425</v>
      </c>
      <c r="G143" s="4680">
        <f t="shared" ca="1" si="415"/>
        <v>17468.922138995644</v>
      </c>
      <c r="H143" s="4680">
        <f t="shared" ca="1" si="415"/>
        <v>23300.944971536883</v>
      </c>
      <c r="I143" s="4680">
        <f t="shared" ca="1" si="415"/>
        <v>36927.357983181733</v>
      </c>
      <c r="J143" s="4680">
        <f t="shared" ca="1" si="415"/>
        <v>48044.114943409841</v>
      </c>
      <c r="K143" s="4680">
        <f t="shared" ca="1" si="415"/>
        <v>62759.877607740491</v>
      </c>
      <c r="L143" s="4680">
        <f t="shared" ca="1" si="415"/>
        <v>77187.35051759152</v>
      </c>
      <c r="M143" s="4680">
        <f t="shared" ca="1" si="415"/>
        <v>90971.499279270211</v>
      </c>
      <c r="N143" s="382"/>
      <c r="O143" s="4680">
        <f t="shared" ca="1" si="416"/>
        <v>22034.132593832284</v>
      </c>
      <c r="P143" s="4680">
        <f t="shared" ca="1" si="416"/>
        <v>25111.624897682217</v>
      </c>
      <c r="Q143" s="4680">
        <f t="shared" ca="1" si="416"/>
        <v>29708.413263877392</v>
      </c>
      <c r="R143" s="4680">
        <f t="shared" ca="1" si="416"/>
        <v>31499.210682948604</v>
      </c>
      <c r="S143" s="4680">
        <f t="shared" ca="1" si="416"/>
        <v>36431.975624583705</v>
      </c>
      <c r="T143" s="4680">
        <f t="shared" ca="1" si="416"/>
        <v>45616.586747845569</v>
      </c>
      <c r="U143" s="4680">
        <f t="shared" ca="1" si="416"/>
        <v>53873.977422515265</v>
      </c>
      <c r="V143" s="4680">
        <f t="shared" ca="1" si="416"/>
        <v>65305.315309387581</v>
      </c>
      <c r="W143" s="4680">
        <f t="shared" ca="1" si="416"/>
        <v>76911.808169272525</v>
      </c>
      <c r="X143" s="382"/>
      <c r="Y143" s="4680">
        <f t="shared" ca="1" si="417"/>
        <v>291.9243361824</v>
      </c>
      <c r="Z143" s="4680">
        <f t="shared" ca="1" si="417"/>
        <v>291.9243361824</v>
      </c>
      <c r="AA143" s="4680">
        <f t="shared" ca="1" si="417"/>
        <v>291.9243361824</v>
      </c>
      <c r="AB143" s="4680">
        <f t="shared" ca="1" si="417"/>
        <v>291.9243361824</v>
      </c>
      <c r="AC143" s="4680">
        <f t="shared" ca="1" si="417"/>
        <v>291.9243361824</v>
      </c>
      <c r="AD143" s="4680">
        <f t="shared" ca="1" si="417"/>
        <v>291.9243361824</v>
      </c>
      <c r="AE143" s="4680">
        <f t="shared" ca="1" si="417"/>
        <v>291.9243361824</v>
      </c>
      <c r="AF143" s="4680">
        <f t="shared" ca="1" si="417"/>
        <v>0</v>
      </c>
      <c r="AG143" s="4680">
        <f t="shared" ca="1" si="417"/>
        <v>0</v>
      </c>
      <c r="AH143" s="382"/>
      <c r="AI143" s="4680">
        <f t="shared" ca="1" si="418"/>
        <v>30849.238519058297</v>
      </c>
      <c r="AJ143" s="4680">
        <f t="shared" ca="1" si="418"/>
        <v>37702.122480408041</v>
      </c>
      <c r="AK143" s="4680">
        <f t="shared" ca="1" si="418"/>
        <v>47469.259739055429</v>
      </c>
      <c r="AL143" s="4680">
        <f t="shared" ca="1" si="418"/>
        <v>55092.079990667888</v>
      </c>
      <c r="AM143" s="4680">
        <f t="shared" ca="1" si="418"/>
        <v>73651.257943947829</v>
      </c>
      <c r="AN143" s="4680">
        <f t="shared" ca="1" si="418"/>
        <v>93952.626027437815</v>
      </c>
      <c r="AO143" s="4680">
        <f t="shared" ca="1" si="418"/>
        <v>116925.77936643815</v>
      </c>
      <c r="AP143" s="4680">
        <f t="shared" ca="1" si="418"/>
        <v>142492.66582697909</v>
      </c>
      <c r="AQ143" s="4680">
        <f t="shared" ca="1" si="418"/>
        <v>167883.30744854268</v>
      </c>
      <c r="AS143" s="4677">
        <f t="shared" ca="1" si="419"/>
        <v>85113.148593615027</v>
      </c>
      <c r="AT143" s="4677">
        <f t="shared" ca="1" si="419"/>
        <v>1555885.4019999977</v>
      </c>
      <c r="AU143" s="382"/>
      <c r="AV143" s="4675"/>
      <c r="AW143" s="4674"/>
      <c r="AX143" s="382"/>
      <c r="AY143" s="4680">
        <f t="shared" ca="1" si="420"/>
        <v>36385.130498922372</v>
      </c>
      <c r="AZ143" s="4680">
        <f t="shared" ca="1" si="420"/>
        <v>48665.949952948649</v>
      </c>
      <c r="BA143" s="4680">
        <f t="shared" ca="1" si="420"/>
        <v>65357.538113775889</v>
      </c>
      <c r="BB143" s="4680">
        <f t="shared" ca="1" si="420"/>
        <v>84778.664124696908</v>
      </c>
      <c r="BC143" s="4680">
        <f t="shared" ca="1" si="420"/>
        <v>126491.83900210215</v>
      </c>
      <c r="BD143" s="4680">
        <f t="shared" ca="1" si="420"/>
        <v>160836.55516185326</v>
      </c>
      <c r="BE143" s="4680">
        <f t="shared" ca="1" si="420"/>
        <v>205740.94937484921</v>
      </c>
      <c r="BF143" s="4680">
        <f t="shared" ca="1" si="420"/>
        <v>250093.1587408543</v>
      </c>
      <c r="BG143" s="4680">
        <f t="shared" ca="1" si="420"/>
        <v>293032.28538797685</v>
      </c>
      <c r="BH143" s="382"/>
      <c r="BI143" s="4680"/>
      <c r="BJ143" s="4680"/>
      <c r="BK143" s="4680"/>
      <c r="BL143" s="4680"/>
      <c r="BM143" s="4680"/>
      <c r="BN143" s="4680"/>
      <c r="BO143" s="4680"/>
      <c r="BP143" s="4680"/>
      <c r="BQ143" s="4680"/>
      <c r="BR143" s="382"/>
      <c r="BS143" s="4680">
        <f t="shared" ca="1" si="421"/>
        <v>58711.187428937046</v>
      </c>
      <c r="BT143" s="4680">
        <f t="shared" ca="1" si="421"/>
        <v>74069.499186813264</v>
      </c>
      <c r="BU143" s="4680">
        <f t="shared" ca="1" si="421"/>
        <v>95357.875713835689</v>
      </c>
      <c r="BV143" s="4680">
        <f t="shared" ca="1" si="421"/>
        <v>116569.79914382788</v>
      </c>
      <c r="BW143" s="4680">
        <f t="shared" ca="1" si="421"/>
        <v>163215.73896286823</v>
      </c>
      <c r="BX143" s="4680">
        <f t="shared" ca="1" si="421"/>
        <v>206745.06624588126</v>
      </c>
      <c r="BY143" s="4680">
        <f t="shared" ca="1" si="421"/>
        <v>259906.85113354691</v>
      </c>
      <c r="BZ143" s="4680">
        <f t="shared" ca="1" si="421"/>
        <v>315398.47405024187</v>
      </c>
      <c r="CA143" s="4680">
        <f t="shared" ca="1" si="421"/>
        <v>369944.09355724929</v>
      </c>
      <c r="CC143" s="4677">
        <f t="shared" ca="1" si="424"/>
        <v>184435.39838035571</v>
      </c>
      <c r="CD143" s="4677">
        <f ca="1">SUMIF($C$45:$C$83,$C143,CD$45:CD$83)</f>
        <v>3342007.6807228914</v>
      </c>
      <c r="CF143" s="4680">
        <f t="shared" ca="1" si="422"/>
        <v>27861.948909878756</v>
      </c>
      <c r="CG143" s="4680">
        <f t="shared" ca="1" si="422"/>
        <v>36367.376706405223</v>
      </c>
      <c r="CH143" s="4680">
        <f t="shared" ca="1" si="422"/>
        <v>47888.615974780245</v>
      </c>
      <c r="CI143" s="4680">
        <f t="shared" ca="1" si="422"/>
        <v>61477.719153160011</v>
      </c>
      <c r="CJ143" s="4680">
        <f t="shared" ca="1" si="422"/>
        <v>89564.481018920414</v>
      </c>
      <c r="CK143" s="4680">
        <f t="shared" ca="1" si="422"/>
        <v>112792.44021844341</v>
      </c>
      <c r="CL143" s="4680">
        <f t="shared" ca="1" si="422"/>
        <v>142981.07176710869</v>
      </c>
      <c r="CM143" s="4680">
        <f t="shared" ca="1" si="422"/>
        <v>172905.80822326272</v>
      </c>
      <c r="CN143" s="4680">
        <f t="shared" ca="1" si="422"/>
        <v>202060.78610870658</v>
      </c>
      <c r="CP143" s="4677">
        <f t="shared" ca="1" si="426"/>
        <v>99322.249786740693</v>
      </c>
      <c r="CQ143" s="4677">
        <f ca="1">SUMIF($C$45:$C$83,$C143,CQ$45:CQ$83)</f>
        <v>1786122.2787228937</v>
      </c>
      <c r="CR143" s="784" t="str">
        <f t="shared" ca="1" si="423"/>
        <v>ok</v>
      </c>
    </row>
    <row r="144" spans="3:96">
      <c r="C144" s="4671" t="s">
        <v>2096</v>
      </c>
      <c r="E144" s="4667">
        <f t="shared" ca="1" si="415"/>
        <v>81089.652683228604</v>
      </c>
      <c r="F144" s="4667">
        <f t="shared" ca="1" si="415"/>
        <v>89194.066194552957</v>
      </c>
      <c r="G144" s="4667">
        <f t="shared" ca="1" si="415"/>
        <v>99482.825709747282</v>
      </c>
      <c r="H144" s="4667">
        <f t="shared" ca="1" si="415"/>
        <v>109528.64118575033</v>
      </c>
      <c r="I144" s="4667">
        <f t="shared" ca="1" si="415"/>
        <v>119205.54819106862</v>
      </c>
      <c r="J144" s="4667">
        <f t="shared" ca="1" si="415"/>
        <v>128573.83204781574</v>
      </c>
      <c r="K144" s="4667">
        <f t="shared" ca="1" si="415"/>
        <v>137712.53358615178</v>
      </c>
      <c r="L144" s="4667">
        <f t="shared" ca="1" si="415"/>
        <v>146584.4943990059</v>
      </c>
      <c r="M144" s="4667">
        <f t="shared" ca="1" si="415"/>
        <v>155209.13665889512</v>
      </c>
      <c r="N144" s="382"/>
      <c r="O144" s="4667">
        <f t="shared" ca="1" si="416"/>
        <v>4529.0933389457705</v>
      </c>
      <c r="P144" s="4667">
        <f t="shared" ca="1" si="416"/>
        <v>4970.326797379329</v>
      </c>
      <c r="Q144" s="4667">
        <f t="shared" ca="1" si="416"/>
        <v>5530.5352729970691</v>
      </c>
      <c r="R144" s="4667">
        <f t="shared" ca="1" si="416"/>
        <v>6073.1945238834915</v>
      </c>
      <c r="S144" s="4667">
        <f t="shared" ca="1" si="416"/>
        <v>6591.4048865684808</v>
      </c>
      <c r="T144" s="4667">
        <f t="shared" ca="1" si="416"/>
        <v>7087.0944697016948</v>
      </c>
      <c r="U144" s="4667">
        <f t="shared" ca="1" si="416"/>
        <v>7562.9135079393564</v>
      </c>
      <c r="V144" s="4667">
        <f t="shared" ca="1" si="416"/>
        <v>8015.6705662479872</v>
      </c>
      <c r="W144" s="4667">
        <f t="shared" ca="1" si="416"/>
        <v>8444.6172026067288</v>
      </c>
      <c r="X144" s="382"/>
      <c r="Y144" s="4667">
        <f t="shared" ca="1" si="417"/>
        <v>0</v>
      </c>
      <c r="Z144" s="4667">
        <f t="shared" ca="1" si="417"/>
        <v>0</v>
      </c>
      <c r="AA144" s="4667">
        <f t="shared" ca="1" si="417"/>
        <v>0</v>
      </c>
      <c r="AB144" s="4667">
        <f t="shared" ca="1" si="417"/>
        <v>0</v>
      </c>
      <c r="AC144" s="4667">
        <f t="shared" ca="1" si="417"/>
        <v>0</v>
      </c>
      <c r="AD144" s="4667">
        <f t="shared" ca="1" si="417"/>
        <v>0</v>
      </c>
      <c r="AE144" s="4667">
        <f t="shared" ca="1" si="417"/>
        <v>0</v>
      </c>
      <c r="AF144" s="4667">
        <f t="shared" ca="1" si="417"/>
        <v>0</v>
      </c>
      <c r="AG144" s="4667">
        <f t="shared" ca="1" si="417"/>
        <v>0</v>
      </c>
      <c r="AH144" s="382"/>
      <c r="AI144" s="4667">
        <f t="shared" ca="1" si="418"/>
        <v>85618.746022174368</v>
      </c>
      <c r="AJ144" s="4667">
        <f t="shared" ca="1" si="418"/>
        <v>94164.392991932298</v>
      </c>
      <c r="AK144" s="4667">
        <f t="shared" ca="1" si="418"/>
        <v>105013.36098274436</v>
      </c>
      <c r="AL144" s="4667">
        <f t="shared" ca="1" si="418"/>
        <v>115601.83570963383</v>
      </c>
      <c r="AM144" s="4667">
        <f t="shared" ca="1" si="418"/>
        <v>125796.95307763711</v>
      </c>
      <c r="AN144" s="4667">
        <f t="shared" ca="1" si="418"/>
        <v>135660.92651751742</v>
      </c>
      <c r="AO144" s="4667">
        <f t="shared" ca="1" si="418"/>
        <v>145275.44709409116</v>
      </c>
      <c r="AP144" s="4667">
        <f t="shared" ca="1" si="418"/>
        <v>154600.16496525388</v>
      </c>
      <c r="AQ144" s="4667">
        <f t="shared" ca="1" si="418"/>
        <v>163653.75386150187</v>
      </c>
      <c r="AS144" s="4664">
        <f t="shared" ca="1" si="419"/>
        <v>125042.84235805401</v>
      </c>
      <c r="AT144" s="4664">
        <f t="shared" ca="1" si="419"/>
        <v>2515689.8699399619</v>
      </c>
      <c r="AU144" s="382"/>
      <c r="AV144" s="4669"/>
      <c r="AW144" s="4668"/>
      <c r="AX144" s="382"/>
      <c r="AY144" s="4667">
        <f t="shared" ca="1" si="420"/>
        <v>126404.63678877265</v>
      </c>
      <c r="AZ144" s="4667">
        <f t="shared" ca="1" si="420"/>
        <v>138775.55865061437</v>
      </c>
      <c r="BA144" s="4667">
        <f t="shared" ca="1" si="420"/>
        <v>154564.68723494242</v>
      </c>
      <c r="BB144" s="4667">
        <f t="shared" ca="1" si="420"/>
        <v>170039.4702742158</v>
      </c>
      <c r="BC144" s="4667">
        <f t="shared" ca="1" si="420"/>
        <v>185022.50658237518</v>
      </c>
      <c r="BD144" s="4667">
        <f t="shared" ca="1" si="420"/>
        <v>199601.07534122909</v>
      </c>
      <c r="BE144" s="4667">
        <f t="shared" ca="1" si="420"/>
        <v>213888.51690690638</v>
      </c>
      <c r="BF144" s="4667">
        <f t="shared" ca="1" si="420"/>
        <v>227831.91486289189</v>
      </c>
      <c r="BG144" s="4667">
        <f t="shared" ca="1" si="420"/>
        <v>241457.89062334315</v>
      </c>
      <c r="BH144" s="382"/>
      <c r="BI144" s="4667"/>
      <c r="BJ144" s="4667"/>
      <c r="BK144" s="4667"/>
      <c r="BL144" s="4667"/>
      <c r="BM144" s="4667"/>
      <c r="BN144" s="4667"/>
      <c r="BO144" s="4667"/>
      <c r="BP144" s="4667"/>
      <c r="BQ144" s="4667"/>
      <c r="BR144" s="382"/>
      <c r="BS144" s="4667">
        <f t="shared" ca="1" si="421"/>
        <v>130933.73012771843</v>
      </c>
      <c r="BT144" s="4667">
        <f t="shared" ca="1" si="421"/>
        <v>143745.8854479937</v>
      </c>
      <c r="BU144" s="4667">
        <f t="shared" ca="1" si="421"/>
        <v>160095.22250793944</v>
      </c>
      <c r="BV144" s="4667">
        <f t="shared" ca="1" si="421"/>
        <v>176112.66479809931</v>
      </c>
      <c r="BW144" s="4667">
        <f t="shared" ca="1" si="421"/>
        <v>191613.91146894367</v>
      </c>
      <c r="BX144" s="4667">
        <f t="shared" ca="1" si="421"/>
        <v>206688.16981093079</v>
      </c>
      <c r="BY144" s="4667">
        <f t="shared" ca="1" si="421"/>
        <v>221451.43041484573</v>
      </c>
      <c r="BZ144" s="4667">
        <f t="shared" ca="1" si="421"/>
        <v>235847.58542913993</v>
      </c>
      <c r="CA144" s="4667">
        <f t="shared" ca="1" si="421"/>
        <v>249902.50782594984</v>
      </c>
      <c r="CC144" s="4664">
        <f t="shared" ca="1" si="424"/>
        <v>190710.12309239566</v>
      </c>
      <c r="CD144" s="4664">
        <f t="shared" ca="1" si="425"/>
        <v>3836104.8597903065</v>
      </c>
      <c r="CF144" s="4667">
        <f t="shared" ca="1" si="422"/>
        <v>45314.984105544048</v>
      </c>
      <c r="CG144" s="4667">
        <f t="shared" ca="1" si="422"/>
        <v>49581.492456061394</v>
      </c>
      <c r="CH144" s="4667">
        <f t="shared" ca="1" si="422"/>
        <v>55081.86152519512</v>
      </c>
      <c r="CI144" s="4667">
        <f t="shared" ca="1" si="422"/>
        <v>60510.829088465485</v>
      </c>
      <c r="CJ144" s="4667">
        <f t="shared" ca="1" si="422"/>
        <v>65816.958391306529</v>
      </c>
      <c r="CK144" s="4667">
        <f t="shared" ca="1" si="422"/>
        <v>71027.243293413354</v>
      </c>
      <c r="CL144" s="4667">
        <f t="shared" ca="1" si="422"/>
        <v>76175.983320754574</v>
      </c>
      <c r="CM144" s="4667">
        <f t="shared" ca="1" si="422"/>
        <v>81247.420463886039</v>
      </c>
      <c r="CN144" s="4667">
        <f t="shared" ca="1" si="422"/>
        <v>86248.753964447984</v>
      </c>
      <c r="CP144" s="4664">
        <f t="shared" ca="1" si="426"/>
        <v>65667.280734341606</v>
      </c>
      <c r="CQ144" s="4664">
        <f t="shared" ca="1" si="427"/>
        <v>1320414.9898503455</v>
      </c>
      <c r="CR144" s="784" t="str">
        <f t="shared" ca="1" si="423"/>
        <v>ok</v>
      </c>
    </row>
    <row r="145" spans="3:96">
      <c r="C145" s="4681" t="s">
        <v>125</v>
      </c>
      <c r="E145" s="4680">
        <f t="shared" ca="1" si="415"/>
        <v>164599.3411971032</v>
      </c>
      <c r="F145" s="4680">
        <f t="shared" ca="1" si="415"/>
        <v>194788.17783253966</v>
      </c>
      <c r="G145" s="4680">
        <f t="shared" ca="1" si="415"/>
        <v>235469.23626142542</v>
      </c>
      <c r="H145" s="4680">
        <f t="shared" ca="1" si="415"/>
        <v>277653.13540069613</v>
      </c>
      <c r="I145" s="4680">
        <f t="shared" ca="1" si="415"/>
        <v>321165.47368561354</v>
      </c>
      <c r="J145" s="4680">
        <f t="shared" ca="1" si="415"/>
        <v>368508.65707272856</v>
      </c>
      <c r="K145" s="4680">
        <f t="shared" ca="1" si="415"/>
        <v>415640.19493714289</v>
      </c>
      <c r="L145" s="4680">
        <f t="shared" ca="1" si="415"/>
        <v>471773.29105153197</v>
      </c>
      <c r="M145" s="4680">
        <f t="shared" ca="1" si="415"/>
        <v>517010.19474815787</v>
      </c>
      <c r="N145" s="382"/>
      <c r="O145" s="4680">
        <f t="shared" ca="1" si="416"/>
        <v>196762.11722145267</v>
      </c>
      <c r="P145" s="4680">
        <f t="shared" ca="1" si="416"/>
        <v>270974.90841435589</v>
      </c>
      <c r="Q145" s="4680">
        <f t="shared" ca="1" si="416"/>
        <v>359398.41139983968</v>
      </c>
      <c r="R145" s="4680">
        <f t="shared" ca="1" si="416"/>
        <v>459234.66843766527</v>
      </c>
      <c r="S145" s="4680">
        <f t="shared" ca="1" si="416"/>
        <v>561819.76274467213</v>
      </c>
      <c r="T145" s="4680">
        <f t="shared" ca="1" si="416"/>
        <v>673451.90140382387</v>
      </c>
      <c r="U145" s="4680">
        <f t="shared" ca="1" si="416"/>
        <v>780186.67642715352</v>
      </c>
      <c r="V145" s="4680">
        <f t="shared" ca="1" si="416"/>
        <v>903373.96918183553</v>
      </c>
      <c r="W145" s="4680">
        <f t="shared" ca="1" si="416"/>
        <v>1008028.6527458454</v>
      </c>
      <c r="X145" s="382"/>
      <c r="Y145" s="4680">
        <f t="shared" ca="1" si="417"/>
        <v>0</v>
      </c>
      <c r="Z145" s="4680">
        <f t="shared" ca="1" si="417"/>
        <v>0</v>
      </c>
      <c r="AA145" s="4680">
        <f t="shared" ca="1" si="417"/>
        <v>0</v>
      </c>
      <c r="AB145" s="4680">
        <f t="shared" ca="1" si="417"/>
        <v>0</v>
      </c>
      <c r="AC145" s="4680">
        <f t="shared" ca="1" si="417"/>
        <v>0</v>
      </c>
      <c r="AD145" s="4680">
        <f t="shared" ca="1" si="417"/>
        <v>0</v>
      </c>
      <c r="AE145" s="4680">
        <f t="shared" ca="1" si="417"/>
        <v>0</v>
      </c>
      <c r="AF145" s="4680">
        <f t="shared" ca="1" si="417"/>
        <v>0</v>
      </c>
      <c r="AG145" s="4680">
        <f t="shared" ca="1" si="417"/>
        <v>0</v>
      </c>
      <c r="AH145" s="382"/>
      <c r="AI145" s="4680">
        <f t="shared" ca="1" si="418"/>
        <v>361361.45841855585</v>
      </c>
      <c r="AJ145" s="4680">
        <f t="shared" ca="1" si="418"/>
        <v>465763.08624689555</v>
      </c>
      <c r="AK145" s="4680">
        <f t="shared" ca="1" si="418"/>
        <v>594867.6476612651</v>
      </c>
      <c r="AL145" s="4680">
        <f t="shared" ca="1" si="418"/>
        <v>736887.8038383614</v>
      </c>
      <c r="AM145" s="4680">
        <f t="shared" ca="1" si="418"/>
        <v>882985.23643028561</v>
      </c>
      <c r="AN145" s="4680">
        <f t="shared" ca="1" si="418"/>
        <v>1041960.5584765523</v>
      </c>
      <c r="AO145" s="4680">
        <f t="shared" ca="1" si="418"/>
        <v>1195826.8713642966</v>
      </c>
      <c r="AP145" s="4680">
        <f t="shared" ca="1" si="418"/>
        <v>1375147.2602333676</v>
      </c>
      <c r="AQ145" s="4680">
        <f t="shared" ca="1" si="418"/>
        <v>1525038.8474940031</v>
      </c>
      <c r="AS145" s="4677">
        <f t="shared" ca="1" si="419"/>
        <v>908870.97446262045</v>
      </c>
      <c r="AT145" s="4677">
        <f t="shared" ca="1" si="419"/>
        <v>17318059.54659126</v>
      </c>
      <c r="AU145" s="382"/>
      <c r="AV145" s="4675"/>
      <c r="AW145" s="4674"/>
      <c r="AX145" s="382"/>
      <c r="AY145" s="4680">
        <f t="shared" ca="1" si="420"/>
        <v>377457.3116317126</v>
      </c>
      <c r="AZ145" s="4680">
        <f t="shared" ca="1" si="420"/>
        <v>439685.11350087402</v>
      </c>
      <c r="BA145" s="4680">
        <f t="shared" ca="1" si="420"/>
        <v>524220.46395985322</v>
      </c>
      <c r="BB145" s="4680">
        <f t="shared" ca="1" si="420"/>
        <v>612418.91082668293</v>
      </c>
      <c r="BC145" s="4680">
        <f t="shared" ca="1" si="420"/>
        <v>704038.1657076393</v>
      </c>
      <c r="BD145" s="4680">
        <f t="shared" ca="1" si="420"/>
        <v>803902.44435647049</v>
      </c>
      <c r="BE145" s="4680">
        <f t="shared" ca="1" si="420"/>
        <v>904483.56211026548</v>
      </c>
      <c r="BF145" s="4680">
        <f t="shared" ca="1" si="420"/>
        <v>1023292.1039811666</v>
      </c>
      <c r="BG145" s="4680">
        <f t="shared" ca="1" si="420"/>
        <v>1122893.4675883483</v>
      </c>
      <c r="BH145" s="382"/>
      <c r="BI145" s="4680"/>
      <c r="BJ145" s="4680"/>
      <c r="BK145" s="4680"/>
      <c r="BL145" s="4680"/>
      <c r="BM145" s="4680"/>
      <c r="BN145" s="4680"/>
      <c r="BO145" s="4680"/>
      <c r="BP145" s="4680"/>
      <c r="BQ145" s="4680"/>
      <c r="BR145" s="382"/>
      <c r="BS145" s="4680">
        <f t="shared" ca="1" si="421"/>
        <v>574219.42885316524</v>
      </c>
      <c r="BT145" s="4680">
        <f t="shared" ca="1" si="421"/>
        <v>710660.02191522985</v>
      </c>
      <c r="BU145" s="4680">
        <f t="shared" ca="1" si="421"/>
        <v>883618.87535969284</v>
      </c>
      <c r="BV145" s="4680">
        <f t="shared" ca="1" si="421"/>
        <v>1071653.5792643481</v>
      </c>
      <c r="BW145" s="4680">
        <f t="shared" ca="1" si="421"/>
        <v>1265857.9284523113</v>
      </c>
      <c r="BX145" s="4680">
        <f t="shared" ca="1" si="421"/>
        <v>1477354.3457602942</v>
      </c>
      <c r="BY145" s="4680">
        <f t="shared" ca="1" si="421"/>
        <v>1684670.2385374191</v>
      </c>
      <c r="BZ145" s="4680">
        <f t="shared" ca="1" si="421"/>
        <v>1926666.0731630023</v>
      </c>
      <c r="CA145" s="4680">
        <f t="shared" ca="1" si="421"/>
        <v>2130922.1203341936</v>
      </c>
      <c r="CC145" s="4677">
        <f t="shared" ca="1" si="424"/>
        <v>1302846.9568488507</v>
      </c>
      <c r="CD145" s="4677">
        <f ca="1">SUMIF($C$45:$C$83,$C145,CD$45:CD$83)</f>
        <v>24989193.22761349</v>
      </c>
      <c r="CF145" s="4680">
        <f t="shared" ca="1" si="422"/>
        <v>212857.97043460939</v>
      </c>
      <c r="CG145" s="4680">
        <f t="shared" ca="1" si="422"/>
        <v>244896.93566833436</v>
      </c>
      <c r="CH145" s="4680">
        <f t="shared" ca="1" si="422"/>
        <v>288751.22769842774</v>
      </c>
      <c r="CI145" s="4680">
        <f t="shared" ca="1" si="422"/>
        <v>334765.77542598679</v>
      </c>
      <c r="CJ145" s="4680">
        <f t="shared" ca="1" si="422"/>
        <v>382872.69202202576</v>
      </c>
      <c r="CK145" s="4680">
        <f t="shared" ca="1" si="422"/>
        <v>435393.78728374193</v>
      </c>
      <c r="CL145" s="4680">
        <f t="shared" ca="1" si="422"/>
        <v>488843.36717312259</v>
      </c>
      <c r="CM145" s="4680">
        <f t="shared" ca="1" si="422"/>
        <v>551518.81292963459</v>
      </c>
      <c r="CN145" s="4680">
        <f t="shared" ca="1" si="422"/>
        <v>605883.27284019045</v>
      </c>
      <c r="CP145" s="4677">
        <f t="shared" ca="1" si="426"/>
        <v>393975.98238623043</v>
      </c>
      <c r="CQ145" s="4677">
        <f ca="1">SUMIF($C$45:$C$83,$C145,CQ$45:CQ$83)</f>
        <v>7671133.6810222268</v>
      </c>
      <c r="CR145" s="784" t="str">
        <f t="shared" ca="1" si="423"/>
        <v>ok</v>
      </c>
    </row>
    <row r="146" spans="3:96">
      <c r="C146" s="4676" t="s">
        <v>99</v>
      </c>
      <c r="E146" s="4667">
        <f t="shared" si="415"/>
        <v>0</v>
      </c>
      <c r="F146" s="4667">
        <f t="shared" si="415"/>
        <v>0</v>
      </c>
      <c r="G146" s="4667">
        <f t="shared" si="415"/>
        <v>0</v>
      </c>
      <c r="H146" s="4667">
        <f t="shared" si="415"/>
        <v>0</v>
      </c>
      <c r="I146" s="4667">
        <f t="shared" si="415"/>
        <v>0</v>
      </c>
      <c r="J146" s="4667">
        <f t="shared" si="415"/>
        <v>0</v>
      </c>
      <c r="K146" s="4667">
        <f t="shared" si="415"/>
        <v>0</v>
      </c>
      <c r="L146" s="4667">
        <f t="shared" si="415"/>
        <v>0</v>
      </c>
      <c r="M146" s="4667">
        <f t="shared" si="415"/>
        <v>0</v>
      </c>
      <c r="N146" s="382"/>
      <c r="O146" s="4667">
        <f t="shared" si="416"/>
        <v>0</v>
      </c>
      <c r="P146" s="4667">
        <f t="shared" si="416"/>
        <v>0</v>
      </c>
      <c r="Q146" s="4667">
        <f t="shared" si="416"/>
        <v>0</v>
      </c>
      <c r="R146" s="4667">
        <f t="shared" si="416"/>
        <v>0</v>
      </c>
      <c r="S146" s="4667">
        <f t="shared" si="416"/>
        <v>0</v>
      </c>
      <c r="T146" s="4667">
        <f t="shared" si="416"/>
        <v>0</v>
      </c>
      <c r="U146" s="4667">
        <f t="shared" si="416"/>
        <v>0</v>
      </c>
      <c r="V146" s="4667">
        <f t="shared" si="416"/>
        <v>0</v>
      </c>
      <c r="W146" s="4667">
        <f t="shared" si="416"/>
        <v>0</v>
      </c>
      <c r="X146" s="382"/>
      <c r="Y146" s="4667">
        <f t="shared" si="417"/>
        <v>0</v>
      </c>
      <c r="Z146" s="4667">
        <f t="shared" si="417"/>
        <v>0</v>
      </c>
      <c r="AA146" s="4667">
        <f t="shared" si="417"/>
        <v>0</v>
      </c>
      <c r="AB146" s="4667">
        <f t="shared" si="417"/>
        <v>0</v>
      </c>
      <c r="AC146" s="4667">
        <f t="shared" si="417"/>
        <v>0</v>
      </c>
      <c r="AD146" s="4667">
        <f t="shared" si="417"/>
        <v>0</v>
      </c>
      <c r="AE146" s="4667">
        <f t="shared" si="417"/>
        <v>0</v>
      </c>
      <c r="AF146" s="4667">
        <f t="shared" si="417"/>
        <v>0</v>
      </c>
      <c r="AG146" s="4667">
        <f t="shared" si="417"/>
        <v>0</v>
      </c>
      <c r="AH146" s="382"/>
      <c r="AI146" s="4667">
        <f t="shared" si="418"/>
        <v>0</v>
      </c>
      <c r="AJ146" s="4667">
        <f t="shared" si="418"/>
        <v>0</v>
      </c>
      <c r="AK146" s="4667">
        <f t="shared" si="418"/>
        <v>0</v>
      </c>
      <c r="AL146" s="4667">
        <f t="shared" si="418"/>
        <v>0</v>
      </c>
      <c r="AM146" s="4667">
        <f t="shared" si="418"/>
        <v>0</v>
      </c>
      <c r="AN146" s="4667">
        <f t="shared" si="418"/>
        <v>0</v>
      </c>
      <c r="AO146" s="4667">
        <f t="shared" si="418"/>
        <v>0</v>
      </c>
      <c r="AP146" s="4667">
        <f t="shared" si="418"/>
        <v>0</v>
      </c>
      <c r="AQ146" s="4667">
        <f t="shared" si="418"/>
        <v>0</v>
      </c>
      <c r="AS146" s="4664">
        <f t="shared" si="419"/>
        <v>0</v>
      </c>
      <c r="AT146" s="4664">
        <f t="shared" si="419"/>
        <v>0</v>
      </c>
      <c r="AU146" s="382"/>
      <c r="AV146" s="4675"/>
      <c r="AW146" s="4674"/>
      <c r="AX146" s="382"/>
      <c r="AY146" s="4667">
        <f t="shared" si="420"/>
        <v>0</v>
      </c>
      <c r="AZ146" s="4667">
        <f t="shared" si="420"/>
        <v>0</v>
      </c>
      <c r="BA146" s="4667">
        <f t="shared" si="420"/>
        <v>0</v>
      </c>
      <c r="BB146" s="4667">
        <f t="shared" si="420"/>
        <v>0</v>
      </c>
      <c r="BC146" s="4667">
        <f t="shared" si="420"/>
        <v>0</v>
      </c>
      <c r="BD146" s="4667">
        <f t="shared" si="420"/>
        <v>0</v>
      </c>
      <c r="BE146" s="4667">
        <f t="shared" si="420"/>
        <v>0</v>
      </c>
      <c r="BF146" s="4667">
        <f t="shared" si="420"/>
        <v>0</v>
      </c>
      <c r="BG146" s="4667">
        <f t="shared" si="420"/>
        <v>0</v>
      </c>
      <c r="BH146" s="382"/>
      <c r="BI146" s="4673"/>
      <c r="BJ146" s="4673"/>
      <c r="BK146" s="4673"/>
      <c r="BL146" s="4673"/>
      <c r="BM146" s="4673"/>
      <c r="BN146" s="4673"/>
      <c r="BO146" s="4673"/>
      <c r="BP146" s="4673"/>
      <c r="BQ146" s="4673"/>
      <c r="BR146" s="382"/>
      <c r="BS146" s="4667">
        <f t="shared" si="421"/>
        <v>0</v>
      </c>
      <c r="BT146" s="4667">
        <f t="shared" si="421"/>
        <v>0</v>
      </c>
      <c r="BU146" s="4667">
        <f t="shared" si="421"/>
        <v>0</v>
      </c>
      <c r="BV146" s="4667">
        <f t="shared" si="421"/>
        <v>0</v>
      </c>
      <c r="BW146" s="4667">
        <f t="shared" si="421"/>
        <v>0</v>
      </c>
      <c r="BX146" s="4667">
        <f t="shared" si="421"/>
        <v>0</v>
      </c>
      <c r="BY146" s="4667">
        <f t="shared" si="421"/>
        <v>0</v>
      </c>
      <c r="BZ146" s="4667">
        <f t="shared" si="421"/>
        <v>0</v>
      </c>
      <c r="CA146" s="4667">
        <f t="shared" si="421"/>
        <v>0</v>
      </c>
      <c r="CC146" s="4664">
        <f t="shared" si="424"/>
        <v>0</v>
      </c>
      <c r="CD146" s="4664">
        <f t="shared" si="425"/>
        <v>0</v>
      </c>
      <c r="CF146" s="4667">
        <f t="shared" si="422"/>
        <v>0</v>
      </c>
      <c r="CG146" s="4667">
        <f t="shared" si="422"/>
        <v>0</v>
      </c>
      <c r="CH146" s="4667">
        <f t="shared" si="422"/>
        <v>0</v>
      </c>
      <c r="CI146" s="4667">
        <f t="shared" si="422"/>
        <v>0</v>
      </c>
      <c r="CJ146" s="4667">
        <f t="shared" si="422"/>
        <v>0</v>
      </c>
      <c r="CK146" s="4667">
        <f t="shared" si="422"/>
        <v>0</v>
      </c>
      <c r="CL146" s="4667">
        <f t="shared" si="422"/>
        <v>0</v>
      </c>
      <c r="CM146" s="4667">
        <f t="shared" si="422"/>
        <v>0</v>
      </c>
      <c r="CN146" s="4667">
        <f t="shared" si="422"/>
        <v>0</v>
      </c>
      <c r="CP146" s="4664">
        <f t="shared" si="426"/>
        <v>0</v>
      </c>
      <c r="CQ146" s="4664">
        <f t="shared" si="427"/>
        <v>0</v>
      </c>
      <c r="CR146" s="784" t="str">
        <f t="shared" si="423"/>
        <v>ok</v>
      </c>
    </row>
    <row r="147" spans="3:96">
      <c r="C147" s="4671" t="s">
        <v>104</v>
      </c>
      <c r="E147" s="4680">
        <f t="shared" ca="1" si="415"/>
        <v>254428.48978077748</v>
      </c>
      <c r="F147" s="4680">
        <f t="shared" ca="1" si="415"/>
        <v>296562.09856450697</v>
      </c>
      <c r="G147" s="4680">
        <f t="shared" ca="1" si="415"/>
        <v>354113.08369785384</v>
      </c>
      <c r="H147" s="4680">
        <f t="shared" ca="1" si="415"/>
        <v>412371.71832035703</v>
      </c>
      <c r="I147" s="4680">
        <f t="shared" ca="1" si="415"/>
        <v>479934.62778508244</v>
      </c>
      <c r="J147" s="4680">
        <f t="shared" ca="1" si="415"/>
        <v>548098.30861965497</v>
      </c>
      <c r="K147" s="4680">
        <f t="shared" ca="1" si="415"/>
        <v>619389.17051601841</v>
      </c>
      <c r="L147" s="4680">
        <f t="shared" ca="1" si="415"/>
        <v>698908.49155022006</v>
      </c>
      <c r="M147" s="4680">
        <f t="shared" ca="1" si="415"/>
        <v>766562.81085803348</v>
      </c>
      <c r="N147" s="382"/>
      <c r="O147" s="4680">
        <f t="shared" ca="1" si="416"/>
        <v>242196.38256298692</v>
      </c>
      <c r="P147" s="4680">
        <f t="shared" ca="1" si="416"/>
        <v>321777.97687569988</v>
      </c>
      <c r="Q147" s="4680">
        <f t="shared" ca="1" si="416"/>
        <v>419803.34261471854</v>
      </c>
      <c r="R147" s="4680">
        <f t="shared" ca="1" si="416"/>
        <v>523691.32239358535</v>
      </c>
      <c r="S147" s="4680">
        <f t="shared" ca="1" si="416"/>
        <v>633969.3838769123</v>
      </c>
      <c r="T147" s="4680">
        <f t="shared" ca="1" si="416"/>
        <v>744515.83327236492</v>
      </c>
      <c r="U147" s="4680">
        <f t="shared" ca="1" si="416"/>
        <v>862588.89772675571</v>
      </c>
      <c r="V147" s="4680">
        <f t="shared" ca="1" si="416"/>
        <v>998435.45974584448</v>
      </c>
      <c r="W147" s="4680">
        <f t="shared" ca="1" si="416"/>
        <v>1115125.5828060978</v>
      </c>
      <c r="X147" s="382"/>
      <c r="Y147" s="4680">
        <f t="shared" ca="1" si="417"/>
        <v>163319.0515886989</v>
      </c>
      <c r="Z147" s="4680">
        <f t="shared" ca="1" si="417"/>
        <v>207449.65799747789</v>
      </c>
      <c r="AA147" s="4680">
        <f t="shared" ca="1" si="417"/>
        <v>249781.40899689717</v>
      </c>
      <c r="AB147" s="4680">
        <f t="shared" ca="1" si="417"/>
        <v>292465.42393947038</v>
      </c>
      <c r="AC147" s="4680">
        <f t="shared" ca="1" si="417"/>
        <v>325286.20279059588</v>
      </c>
      <c r="AD147" s="4680">
        <f t="shared" ca="1" si="417"/>
        <v>373573.14186966594</v>
      </c>
      <c r="AE147" s="4680">
        <f t="shared" ca="1" si="417"/>
        <v>421528.05277792166</v>
      </c>
      <c r="AF147" s="4680">
        <f t="shared" ca="1" si="417"/>
        <v>479588.12742020597</v>
      </c>
      <c r="AG147" s="4680">
        <f t="shared" ca="1" si="417"/>
        <v>534228.31003977044</v>
      </c>
      <c r="AH147" s="382"/>
      <c r="AI147" s="4680">
        <f t="shared" ca="1" si="418"/>
        <v>659943.92393246328</v>
      </c>
      <c r="AJ147" s="4680">
        <f t="shared" ca="1" si="418"/>
        <v>825789.73343768483</v>
      </c>
      <c r="AK147" s="4680">
        <f t="shared" ca="1" si="418"/>
        <v>1023697.8353094696</v>
      </c>
      <c r="AL147" s="4680">
        <f t="shared" ca="1" si="418"/>
        <v>1228528.4646534126</v>
      </c>
      <c r="AM147" s="4680">
        <f t="shared" ca="1" si="418"/>
        <v>1439190.2144525903</v>
      </c>
      <c r="AN147" s="4680">
        <f t="shared" ca="1" si="418"/>
        <v>1666187.2837616859</v>
      </c>
      <c r="AO147" s="4680">
        <f t="shared" ca="1" si="418"/>
        <v>1903506.1210206957</v>
      </c>
      <c r="AP147" s="4680">
        <f t="shared" ca="1" si="418"/>
        <v>2176932.0787162706</v>
      </c>
      <c r="AQ147" s="4680">
        <f t="shared" ca="1" si="418"/>
        <v>2415916.7037039017</v>
      </c>
      <c r="AS147" s="4677">
        <f t="shared" ca="1" si="419"/>
        <v>1482188.0398875747</v>
      </c>
      <c r="AT147" s="4677">
        <f t="shared" ca="1" si="419"/>
        <v>28511551.300866574</v>
      </c>
      <c r="AU147" s="382"/>
      <c r="AV147" s="4669"/>
      <c r="AW147" s="4668"/>
      <c r="AX147" s="382"/>
      <c r="AY147" s="4680">
        <f t="shared" ca="1" si="420"/>
        <v>540603.33114897518</v>
      </c>
      <c r="AZ147" s="4680">
        <f t="shared" ca="1" si="420"/>
        <v>622204.55165060447</v>
      </c>
      <c r="BA147" s="4680">
        <f t="shared" ca="1" si="420"/>
        <v>735183.23928749701</v>
      </c>
      <c r="BB147" s="4680">
        <f t="shared" ca="1" si="420"/>
        <v>847437.70921191212</v>
      </c>
      <c r="BC147" s="4680">
        <f t="shared" ca="1" si="420"/>
        <v>966401.67494015151</v>
      </c>
      <c r="BD147" s="4680">
        <f t="shared" ca="1" si="420"/>
        <v>1090341.1230208585</v>
      </c>
      <c r="BE147" s="4680">
        <f t="shared" ca="1" si="420"/>
        <v>1216242.1531748557</v>
      </c>
      <c r="BF147" s="4680">
        <f t="shared" ca="1" si="420"/>
        <v>1361161.4999587734</v>
      </c>
      <c r="BG147" s="4680">
        <f t="shared" ca="1" si="420"/>
        <v>1486636.4964714472</v>
      </c>
      <c r="BH147" s="382"/>
      <c r="BI147" s="4667"/>
      <c r="BJ147" s="4667"/>
      <c r="BK147" s="4667"/>
      <c r="BL147" s="4667"/>
      <c r="BM147" s="4667"/>
      <c r="BN147" s="4667"/>
      <c r="BO147" s="4667"/>
      <c r="BP147" s="4667"/>
      <c r="BQ147" s="4667"/>
      <c r="BR147" s="382"/>
      <c r="BS147" s="4680">
        <f t="shared" ca="1" si="421"/>
        <v>946118.76530066109</v>
      </c>
      <c r="BT147" s="4680">
        <f t="shared" ca="1" si="421"/>
        <v>1156817.5045841138</v>
      </c>
      <c r="BU147" s="4680">
        <f t="shared" ca="1" si="421"/>
        <v>1420315.720989167</v>
      </c>
      <c r="BV147" s="4680">
        <f t="shared" ca="1" si="421"/>
        <v>1690807.1737440494</v>
      </c>
      <c r="BW147" s="4680">
        <f t="shared" ca="1" si="421"/>
        <v>1985510.0618826891</v>
      </c>
      <c r="BX147" s="4680">
        <f t="shared" ca="1" si="421"/>
        <v>2294743.5794401285</v>
      </c>
      <c r="BY147" s="4680">
        <f t="shared" ca="1" si="421"/>
        <v>2621976.4719632016</v>
      </c>
      <c r="BZ147" s="4680">
        <f t="shared" ca="1" si="421"/>
        <v>2993344.246878772</v>
      </c>
      <c r="CA147" s="4680">
        <f t="shared" ca="1" si="421"/>
        <v>3320855.2225770522</v>
      </c>
      <c r="CC147" s="4677">
        <f t="shared" ca="1" si="424"/>
        <v>2047832.0830399815</v>
      </c>
      <c r="CD147" s="4677">
        <f ca="1">SUMIF($C$45:$C$83,$C147,CD$45:CD$83)</f>
        <v>39413403.676860541</v>
      </c>
      <c r="CF147" s="4680">
        <f t="shared" ca="1" si="422"/>
        <v>286174.84136819781</v>
      </c>
      <c r="CG147" s="4680">
        <f t="shared" ca="1" si="422"/>
        <v>331027.77114642883</v>
      </c>
      <c r="CH147" s="4680">
        <f t="shared" ca="1" si="422"/>
        <v>396617.88567969727</v>
      </c>
      <c r="CI147" s="4680">
        <f t="shared" ca="1" si="422"/>
        <v>462278.70909063698</v>
      </c>
      <c r="CJ147" s="4680">
        <f t="shared" ca="1" si="422"/>
        <v>546319.84743009834</v>
      </c>
      <c r="CK147" s="4680">
        <f t="shared" ca="1" si="422"/>
        <v>628556.29567844304</v>
      </c>
      <c r="CL147" s="4680">
        <f t="shared" ca="1" si="422"/>
        <v>718470.35094250622</v>
      </c>
      <c r="CM147" s="4680">
        <f t="shared" ca="1" si="422"/>
        <v>816412.16816250142</v>
      </c>
      <c r="CN147" s="4680">
        <f t="shared" ca="1" si="422"/>
        <v>904938.51887315093</v>
      </c>
      <c r="CP147" s="4677">
        <f t="shared" ca="1" si="426"/>
        <v>565644.04315240681</v>
      </c>
      <c r="CQ147" s="4677">
        <f ca="1">SUMIF($C$45:$C$83,$C147,CQ$45:CQ$83)</f>
        <v>10901852.375993967</v>
      </c>
      <c r="CR147" s="784" t="str">
        <f t="shared" ca="1" si="423"/>
        <v>ok</v>
      </c>
    </row>
    <row r="148" spans="3:96" s="784" customFormat="1">
      <c r="E148" s="4662" t="str">
        <f t="shared" ref="E148:M148" ca="1" si="428">IF(ROUND(E147-E83,0)=0,"ok",E147-E83)</f>
        <v>ok</v>
      </c>
      <c r="F148" s="4662" t="str">
        <f t="shared" ca="1" si="428"/>
        <v>ok</v>
      </c>
      <c r="G148" s="4662" t="str">
        <f t="shared" ca="1" si="428"/>
        <v>ok</v>
      </c>
      <c r="H148" s="4662" t="str">
        <f t="shared" ca="1" si="428"/>
        <v>ok</v>
      </c>
      <c r="I148" s="4662" t="str">
        <f t="shared" ca="1" si="428"/>
        <v>ok</v>
      </c>
      <c r="J148" s="4662" t="str">
        <f t="shared" ca="1" si="428"/>
        <v>ok</v>
      </c>
      <c r="K148" s="4662" t="str">
        <f t="shared" ca="1" si="428"/>
        <v>ok</v>
      </c>
      <c r="L148" s="4662" t="str">
        <f t="shared" ca="1" si="428"/>
        <v>ok</v>
      </c>
      <c r="M148" s="4662" t="str">
        <f t="shared" ca="1" si="428"/>
        <v>ok</v>
      </c>
      <c r="O148" s="4662" t="str">
        <f t="shared" ref="O148:W148" ca="1" si="429">IF(ROUND(O147-O83,0)=0,"ok",O147-O83)</f>
        <v>ok</v>
      </c>
      <c r="P148" s="4662" t="str">
        <f t="shared" ca="1" si="429"/>
        <v>ok</v>
      </c>
      <c r="Q148" s="4662" t="str">
        <f t="shared" ca="1" si="429"/>
        <v>ok</v>
      </c>
      <c r="R148" s="4662" t="str">
        <f t="shared" ca="1" si="429"/>
        <v>ok</v>
      </c>
      <c r="S148" s="4662" t="str">
        <f t="shared" ca="1" si="429"/>
        <v>ok</v>
      </c>
      <c r="T148" s="4662" t="str">
        <f t="shared" ca="1" si="429"/>
        <v>ok</v>
      </c>
      <c r="U148" s="4662" t="str">
        <f t="shared" ca="1" si="429"/>
        <v>ok</v>
      </c>
      <c r="V148" s="4662" t="str">
        <f t="shared" ca="1" si="429"/>
        <v>ok</v>
      </c>
      <c r="W148" s="4662" t="str">
        <f t="shared" ca="1" si="429"/>
        <v>ok</v>
      </c>
      <c r="Y148" s="4662" t="str">
        <f t="shared" ref="Y148:AG148" ca="1" si="430">IF(ROUND(Y147-Y83,0)=0,"ok",Y147-Y83)</f>
        <v>ok</v>
      </c>
      <c r="Z148" s="4662" t="str">
        <f t="shared" ca="1" si="430"/>
        <v>ok</v>
      </c>
      <c r="AA148" s="4662" t="str">
        <f t="shared" ca="1" si="430"/>
        <v>ok</v>
      </c>
      <c r="AB148" s="4662" t="str">
        <f t="shared" ca="1" si="430"/>
        <v>ok</v>
      </c>
      <c r="AC148" s="4662" t="str">
        <f t="shared" ca="1" si="430"/>
        <v>ok</v>
      </c>
      <c r="AD148" s="4662" t="str">
        <f t="shared" ca="1" si="430"/>
        <v>ok</v>
      </c>
      <c r="AE148" s="4662" t="str">
        <f t="shared" ca="1" si="430"/>
        <v>ok</v>
      </c>
      <c r="AF148" s="4662" t="str">
        <f t="shared" ca="1" si="430"/>
        <v>ok</v>
      </c>
      <c r="AG148" s="4662" t="str">
        <f t="shared" ca="1" si="430"/>
        <v>ok</v>
      </c>
      <c r="AI148" s="4662" t="str">
        <f t="shared" ref="AI148:AQ148" ca="1" si="431">IF(ROUND(AI147-AI83,0)=0,"ok",AI147-AI83)</f>
        <v>ok</v>
      </c>
      <c r="AJ148" s="4662" t="str">
        <f t="shared" ca="1" si="431"/>
        <v>ok</v>
      </c>
      <c r="AK148" s="4662" t="str">
        <f t="shared" ca="1" si="431"/>
        <v>ok</v>
      </c>
      <c r="AL148" s="4662" t="str">
        <f t="shared" ca="1" si="431"/>
        <v>ok</v>
      </c>
      <c r="AM148" s="4662" t="str">
        <f t="shared" ca="1" si="431"/>
        <v>ok</v>
      </c>
      <c r="AN148" s="4662" t="str">
        <f t="shared" ca="1" si="431"/>
        <v>ok</v>
      </c>
      <c r="AO148" s="4662" t="str">
        <f t="shared" ca="1" si="431"/>
        <v>ok</v>
      </c>
      <c r="AP148" s="4662" t="str">
        <f t="shared" ca="1" si="431"/>
        <v>ok</v>
      </c>
      <c r="AQ148" s="4662" t="str">
        <f t="shared" ca="1" si="431"/>
        <v>ok</v>
      </c>
      <c r="AS148" s="4662" t="str">
        <f ca="1">IF(ROUND(AS147-AS83,0)=0,"ok",AS147-AS83)</f>
        <v>ok</v>
      </c>
      <c r="AT148" s="4662" t="str">
        <f ca="1">IF(ROUND(AT147-AT83,0)=0,"ok",AT147-AT83)</f>
        <v>ok</v>
      </c>
      <c r="AV148" s="4663"/>
      <c r="AY148" s="4662" t="str">
        <f t="shared" ref="AY148:BG148" ca="1" si="432">IF(ROUND(AY147-AY83,0)=0,"ok",AY147-AY83)</f>
        <v>ok</v>
      </c>
      <c r="AZ148" s="4662" t="str">
        <f t="shared" ca="1" si="432"/>
        <v>ok</v>
      </c>
      <c r="BA148" s="4662" t="str">
        <f t="shared" ca="1" si="432"/>
        <v>ok</v>
      </c>
      <c r="BB148" s="4662" t="str">
        <f t="shared" ca="1" si="432"/>
        <v>ok</v>
      </c>
      <c r="BC148" s="4662" t="str">
        <f t="shared" ca="1" si="432"/>
        <v>ok</v>
      </c>
      <c r="BD148" s="4662" t="str">
        <f t="shared" ca="1" si="432"/>
        <v>ok</v>
      </c>
      <c r="BE148" s="4662" t="str">
        <f t="shared" ca="1" si="432"/>
        <v>ok</v>
      </c>
      <c r="BF148" s="4662" t="str">
        <f t="shared" ca="1" si="432"/>
        <v>ok</v>
      </c>
      <c r="BG148" s="4662" t="str">
        <f t="shared" ca="1" si="432"/>
        <v>ok</v>
      </c>
      <c r="BI148" s="4662" t="str">
        <f t="shared" ref="BI148:BQ148" si="433">IF(ROUND(BI147-BI83,0)=0,"ok",BI147-BI83)</f>
        <v>ok</v>
      </c>
      <c r="BJ148" s="4662" t="str">
        <f t="shared" si="433"/>
        <v>ok</v>
      </c>
      <c r="BK148" s="4662" t="str">
        <f t="shared" si="433"/>
        <v>ok</v>
      </c>
      <c r="BL148" s="4662" t="str">
        <f t="shared" si="433"/>
        <v>ok</v>
      </c>
      <c r="BM148" s="4662" t="str">
        <f t="shared" si="433"/>
        <v>ok</v>
      </c>
      <c r="BN148" s="4662" t="str">
        <f t="shared" si="433"/>
        <v>ok</v>
      </c>
      <c r="BO148" s="4662" t="str">
        <f t="shared" si="433"/>
        <v>ok</v>
      </c>
      <c r="BP148" s="4662" t="str">
        <f t="shared" si="433"/>
        <v>ok</v>
      </c>
      <c r="BQ148" s="4662" t="str">
        <f t="shared" si="433"/>
        <v>ok</v>
      </c>
      <c r="BS148" s="4662" t="str">
        <f t="shared" ref="BS148:CA148" ca="1" si="434">IF(ROUND(BS147-BS83,0)=0,"ok",BS147-BS83)</f>
        <v>ok</v>
      </c>
      <c r="BT148" s="4662" t="str">
        <f t="shared" ca="1" si="434"/>
        <v>ok</v>
      </c>
      <c r="BU148" s="4662" t="str">
        <f t="shared" ca="1" si="434"/>
        <v>ok</v>
      </c>
      <c r="BV148" s="4662" t="str">
        <f t="shared" ca="1" si="434"/>
        <v>ok</v>
      </c>
      <c r="BW148" s="4662" t="str">
        <f t="shared" ca="1" si="434"/>
        <v>ok</v>
      </c>
      <c r="BX148" s="4662" t="str">
        <f t="shared" ca="1" si="434"/>
        <v>ok</v>
      </c>
      <c r="BY148" s="4662" t="str">
        <f t="shared" ca="1" si="434"/>
        <v>ok</v>
      </c>
      <c r="BZ148" s="4662" t="str">
        <f t="shared" ca="1" si="434"/>
        <v>ok</v>
      </c>
      <c r="CA148" s="4662" t="str">
        <f t="shared" ca="1" si="434"/>
        <v>ok</v>
      </c>
      <c r="CC148" s="4662" t="str">
        <f ca="1">IF(ROUND(CC147-CC83,0)=0,"ok",CC147-CC83)</f>
        <v>ok</v>
      </c>
      <c r="CD148" s="4662" t="str">
        <f ca="1">IF(ROUND(CD147-CD83,0)=0,"ok",CD147-CD83)</f>
        <v>ok</v>
      </c>
      <c r="CF148" s="4662" t="str">
        <f t="shared" ref="CF148:CN148" ca="1" si="435">IF(ROUND(CF147-CF83,0)=0,"ok",CF147-CF83)</f>
        <v>ok</v>
      </c>
      <c r="CG148" s="4662" t="str">
        <f t="shared" ca="1" si="435"/>
        <v>ok</v>
      </c>
      <c r="CH148" s="4662" t="str">
        <f t="shared" ca="1" si="435"/>
        <v>ok</v>
      </c>
      <c r="CI148" s="4662" t="str">
        <f t="shared" ca="1" si="435"/>
        <v>ok</v>
      </c>
      <c r="CJ148" s="4662" t="str">
        <f t="shared" ca="1" si="435"/>
        <v>ok</v>
      </c>
      <c r="CK148" s="4662" t="str">
        <f t="shared" ca="1" si="435"/>
        <v>ok</v>
      </c>
      <c r="CL148" s="4662" t="str">
        <f t="shared" ca="1" si="435"/>
        <v>ok</v>
      </c>
      <c r="CM148" s="4662" t="str">
        <f t="shared" ca="1" si="435"/>
        <v>ok</v>
      </c>
      <c r="CN148" s="4662" t="str">
        <f t="shared" ca="1" si="435"/>
        <v>ok</v>
      </c>
      <c r="CP148" s="4662" t="str">
        <f ca="1">IF(ROUND(CP147-CP83,0)=0,"ok",CP147-CP83)</f>
        <v>ok</v>
      </c>
      <c r="CQ148" s="4662" t="str">
        <f ca="1">IF(ROUND(CQ147-CQ83,0)=0,"ok",CQ147-CQ83)</f>
        <v>ok</v>
      </c>
      <c r="CR148" s="2331"/>
    </row>
    <row r="150" spans="3:96">
      <c r="C150" s="2334" t="str">
        <f>Preferences.moneyunits</f>
        <v>ZARm</v>
      </c>
      <c r="E150" s="17" t="s">
        <v>888</v>
      </c>
      <c r="F150" s="2331" t="s">
        <v>889</v>
      </c>
      <c r="O150" s="17" t="s">
        <v>890</v>
      </c>
      <c r="P150" s="2331" t="s">
        <v>891</v>
      </c>
      <c r="Y150" s="17" t="s">
        <v>892</v>
      </c>
      <c r="Z150" s="2331" t="s">
        <v>893</v>
      </c>
      <c r="AI150" s="17" t="s">
        <v>3818</v>
      </c>
      <c r="AS150" s="2331" t="s">
        <v>3817</v>
      </c>
      <c r="AV150" s="4687" t="s">
        <v>3816</v>
      </c>
      <c r="AY150" s="17" t="s">
        <v>4015</v>
      </c>
      <c r="BI150" s="17"/>
      <c r="BR150" s="2331" t="s">
        <v>3813</v>
      </c>
      <c r="BS150" s="17"/>
      <c r="CA150" s="665"/>
      <c r="CC150" s="2331" t="s">
        <v>3812</v>
      </c>
      <c r="CF150" s="2331" t="s">
        <v>3811</v>
      </c>
      <c r="CP150" s="2331" t="s">
        <v>3811</v>
      </c>
    </row>
    <row r="151" spans="3:96" ht="13.5" thickBot="1">
      <c r="C151" s="4686" t="s">
        <v>63</v>
      </c>
      <c r="E151" s="4683" t="s">
        <v>221</v>
      </c>
      <c r="F151" s="4683" t="s">
        <v>247</v>
      </c>
      <c r="G151" s="4683" t="s">
        <v>248</v>
      </c>
      <c r="H151" s="4683" t="s">
        <v>249</v>
      </c>
      <c r="I151" s="4683" t="s">
        <v>250</v>
      </c>
      <c r="J151" s="4683" t="s">
        <v>251</v>
      </c>
      <c r="K151" s="4683" t="s">
        <v>252</v>
      </c>
      <c r="L151" s="4683" t="s">
        <v>253</v>
      </c>
      <c r="M151" s="4683" t="s">
        <v>254</v>
      </c>
      <c r="N151" s="2334"/>
      <c r="O151" s="4683" t="s">
        <v>221</v>
      </c>
      <c r="P151" s="4683" t="s">
        <v>247</v>
      </c>
      <c r="Q151" s="4683" t="s">
        <v>248</v>
      </c>
      <c r="R151" s="4683" t="s">
        <v>249</v>
      </c>
      <c r="S151" s="4683" t="s">
        <v>250</v>
      </c>
      <c r="T151" s="4683" t="s">
        <v>251</v>
      </c>
      <c r="U151" s="4683" t="s">
        <v>252</v>
      </c>
      <c r="V151" s="4683" t="s">
        <v>253</v>
      </c>
      <c r="W151" s="4683" t="s">
        <v>254</v>
      </c>
      <c r="X151" s="2334"/>
      <c r="Y151" s="4683" t="s">
        <v>221</v>
      </c>
      <c r="Z151" s="4683" t="s">
        <v>247</v>
      </c>
      <c r="AA151" s="4683" t="s">
        <v>248</v>
      </c>
      <c r="AB151" s="4683" t="s">
        <v>249</v>
      </c>
      <c r="AC151" s="4683" t="s">
        <v>250</v>
      </c>
      <c r="AD151" s="4683" t="s">
        <v>251</v>
      </c>
      <c r="AE151" s="4683" t="s">
        <v>252</v>
      </c>
      <c r="AF151" s="4683" t="s">
        <v>253</v>
      </c>
      <c r="AG151" s="4683" t="s">
        <v>254</v>
      </c>
      <c r="AH151" s="2334"/>
      <c r="AI151" s="4683" t="s">
        <v>221</v>
      </c>
      <c r="AJ151" s="4683" t="s">
        <v>247</v>
      </c>
      <c r="AK151" s="4683" t="s">
        <v>248</v>
      </c>
      <c r="AL151" s="4683" t="s">
        <v>249</v>
      </c>
      <c r="AM151" s="4683" t="s">
        <v>250</v>
      </c>
      <c r="AN151" s="4683" t="s">
        <v>251</v>
      </c>
      <c r="AO151" s="4683" t="s">
        <v>252</v>
      </c>
      <c r="AP151" s="4683" t="s">
        <v>253</v>
      </c>
      <c r="AQ151" s="4683" t="s">
        <v>254</v>
      </c>
      <c r="AS151" s="4682" t="s">
        <v>3810</v>
      </c>
      <c r="AT151" s="4682" t="s">
        <v>3809</v>
      </c>
      <c r="AU151" s="2334"/>
      <c r="AV151" s="4685" t="s">
        <v>1000</v>
      </c>
      <c r="AW151" s="4684" t="s">
        <v>924</v>
      </c>
      <c r="AX151" s="2334"/>
      <c r="AY151" s="4683">
        <v>2010</v>
      </c>
      <c r="AZ151" s="4683">
        <v>2015</v>
      </c>
      <c r="BA151" s="4683">
        <v>2020</v>
      </c>
      <c r="BB151" s="4683">
        <v>2025</v>
      </c>
      <c r="BC151" s="4683">
        <v>2030</v>
      </c>
      <c r="BD151" s="4683">
        <v>2035</v>
      </c>
      <c r="BE151" s="4683">
        <v>2040</v>
      </c>
      <c r="BF151" s="4683">
        <v>2045</v>
      </c>
      <c r="BG151" s="4683">
        <v>2050</v>
      </c>
      <c r="BH151" s="2334"/>
      <c r="BI151" s="4683">
        <v>2010</v>
      </c>
      <c r="BJ151" s="4683">
        <v>2015</v>
      </c>
      <c r="BK151" s="4683">
        <v>2020</v>
      </c>
      <c r="BL151" s="4683">
        <v>2025</v>
      </c>
      <c r="BM151" s="4683">
        <v>2030</v>
      </c>
      <c r="BN151" s="4683">
        <v>2035</v>
      </c>
      <c r="BO151" s="4683">
        <v>2040</v>
      </c>
      <c r="BP151" s="4683">
        <v>2045</v>
      </c>
      <c r="BQ151" s="4683">
        <v>2050</v>
      </c>
      <c r="BR151" s="2334"/>
      <c r="BS151" s="4683" t="s">
        <v>221</v>
      </c>
      <c r="BT151" s="4683" t="s">
        <v>247</v>
      </c>
      <c r="BU151" s="4683" t="s">
        <v>248</v>
      </c>
      <c r="BV151" s="4683" t="s">
        <v>249</v>
      </c>
      <c r="BW151" s="4683" t="s">
        <v>250</v>
      </c>
      <c r="BX151" s="4683" t="s">
        <v>251</v>
      </c>
      <c r="BY151" s="4683" t="s">
        <v>252</v>
      </c>
      <c r="BZ151" s="4683" t="s">
        <v>253</v>
      </c>
      <c r="CA151" s="4683" t="s">
        <v>254</v>
      </c>
      <c r="CB151" s="784"/>
      <c r="CC151" s="4682" t="s">
        <v>3810</v>
      </c>
      <c r="CD151" s="4682" t="s">
        <v>3809</v>
      </c>
      <c r="CF151" s="4683" t="s">
        <v>221</v>
      </c>
      <c r="CG151" s="4683" t="s">
        <v>247</v>
      </c>
      <c r="CH151" s="4683" t="s">
        <v>248</v>
      </c>
      <c r="CI151" s="4683" t="s">
        <v>249</v>
      </c>
      <c r="CJ151" s="4683" t="s">
        <v>250</v>
      </c>
      <c r="CK151" s="4683" t="s">
        <v>251</v>
      </c>
      <c r="CL151" s="4683" t="s">
        <v>252</v>
      </c>
      <c r="CM151" s="4683" t="s">
        <v>253</v>
      </c>
      <c r="CN151" s="4683" t="s">
        <v>254</v>
      </c>
      <c r="CP151" s="4682" t="s">
        <v>3810</v>
      </c>
      <c r="CQ151" s="4682" t="s">
        <v>3809</v>
      </c>
    </row>
    <row r="152" spans="3:96" ht="13.5" thickTop="1">
      <c r="C152" s="4681" t="s">
        <v>3808</v>
      </c>
      <c r="E152" s="4680">
        <f t="shared" ref="E152:M158" ca="1" si="436">SUMIF($C$88:$C$126,$C152,E$88:E$126)</f>
        <v>227.13002697215549</v>
      </c>
      <c r="F152" s="4680">
        <f t="shared" ca="1" si="436"/>
        <v>295.34535541446968</v>
      </c>
      <c r="G152" s="4680">
        <f t="shared" ca="1" si="436"/>
        <v>1709.1037116779687</v>
      </c>
      <c r="H152" s="4680">
        <f t="shared" ca="1" si="436"/>
        <v>1907.4279642805193</v>
      </c>
      <c r="I152" s="4680">
        <f t="shared" ca="1" si="436"/>
        <v>2655.4466400780398</v>
      </c>
      <c r="J152" s="4680">
        <f t="shared" ca="1" si="436"/>
        <v>2989.2366851943771</v>
      </c>
      <c r="K152" s="4680">
        <f t="shared" ca="1" si="436"/>
        <v>3293.2155796794818</v>
      </c>
      <c r="L152" s="4680">
        <f t="shared" ca="1" si="436"/>
        <v>3380.5399656252857</v>
      </c>
      <c r="M152" s="4680">
        <f t="shared" ca="1" si="436"/>
        <v>3389.595784725886</v>
      </c>
      <c r="N152" s="382"/>
      <c r="O152" s="4680">
        <f t="shared" ref="O152:W158" ca="1" si="437">SUMIF($C$88:$C$126,$C152,O$88:O$126)</f>
        <v>18871.039408756191</v>
      </c>
      <c r="P152" s="4680">
        <f t="shared" ca="1" si="437"/>
        <v>20721.116766282459</v>
      </c>
      <c r="Q152" s="4680">
        <f t="shared" ca="1" si="437"/>
        <v>25165.982678004402</v>
      </c>
      <c r="R152" s="4680">
        <f t="shared" ca="1" si="437"/>
        <v>26884.248749087965</v>
      </c>
      <c r="S152" s="4680">
        <f t="shared" ca="1" si="437"/>
        <v>29126.240621087967</v>
      </c>
      <c r="T152" s="4680">
        <f t="shared" ca="1" si="437"/>
        <v>18360.250650993738</v>
      </c>
      <c r="U152" s="4680">
        <f t="shared" ca="1" si="437"/>
        <v>20965.330369147519</v>
      </c>
      <c r="V152" s="4680">
        <f t="shared" ca="1" si="437"/>
        <v>21740.504688373454</v>
      </c>
      <c r="W152" s="4680">
        <f t="shared" ca="1" si="437"/>
        <v>21740.504688373454</v>
      </c>
      <c r="X152" s="382"/>
      <c r="Y152" s="4680">
        <f t="shared" ref="Y152:AG158" ca="1" si="438">SUMIF($C$88:$C$126,$C152,Y$88:Y$126)</f>
        <v>163021.50647902285</v>
      </c>
      <c r="Z152" s="4680">
        <f t="shared" ca="1" si="438"/>
        <v>212582.64665205198</v>
      </c>
      <c r="AA152" s="4680">
        <f t="shared" ca="1" si="438"/>
        <v>260120.93299016831</v>
      </c>
      <c r="AB152" s="4680">
        <f t="shared" ca="1" si="438"/>
        <v>307363.75633407052</v>
      </c>
      <c r="AC152" s="4680">
        <f t="shared" ca="1" si="438"/>
        <v>349896.72791721171</v>
      </c>
      <c r="AD152" s="4680">
        <f t="shared" ca="1" si="438"/>
        <v>403846.79439587658</v>
      </c>
      <c r="AE152" s="4680">
        <f t="shared" ca="1" si="438"/>
        <v>457947.86141001049</v>
      </c>
      <c r="AF152" s="4680">
        <f t="shared" ca="1" si="438"/>
        <v>524607.11204045126</v>
      </c>
      <c r="AG152" s="4680">
        <f t="shared" ca="1" si="438"/>
        <v>587498.51690958359</v>
      </c>
      <c r="AH152" s="382"/>
      <c r="AI152" s="4680">
        <f t="shared" ref="AI152:AQ158" ca="1" si="439">SUMIF($C$88:$C$126,$C152,AI$88:AI$126)</f>
        <v>182119.67591475119</v>
      </c>
      <c r="AJ152" s="4680">
        <f t="shared" ca="1" si="439"/>
        <v>233599.10877374894</v>
      </c>
      <c r="AK152" s="4680">
        <f t="shared" ca="1" si="439"/>
        <v>286996.01937985065</v>
      </c>
      <c r="AL152" s="4680">
        <f t="shared" ca="1" si="439"/>
        <v>336155.43304743903</v>
      </c>
      <c r="AM152" s="4680">
        <f t="shared" ca="1" si="439"/>
        <v>381678.41517837771</v>
      </c>
      <c r="AN152" s="4680">
        <f t="shared" ca="1" si="439"/>
        <v>425196.28173206467</v>
      </c>
      <c r="AO152" s="4680">
        <f t="shared" ca="1" si="439"/>
        <v>482206.40735883749</v>
      </c>
      <c r="AP152" s="4680">
        <f t="shared" ca="1" si="439"/>
        <v>549728.15669444995</v>
      </c>
      <c r="AQ152" s="4680">
        <f t="shared" ca="1" si="439"/>
        <v>612628.61738268286</v>
      </c>
      <c r="AS152" s="4677">
        <f t="shared" ref="AS152:AT158" ca="1" si="440">SUMIF($C$88:$C$126,$C152,AS$88:AS$126)</f>
        <v>387812.0128291336</v>
      </c>
      <c r="AT152" s="4677">
        <f t="shared" ca="1" si="440"/>
        <v>7560549.1650355747</v>
      </c>
      <c r="AU152" s="382"/>
      <c r="AV152" s="4675"/>
      <c r="AW152" s="4674"/>
      <c r="AX152" s="382"/>
      <c r="AY152" s="4680">
        <f t="shared" ref="AY152:BG158" ca="1" si="441">SUMIF($C$88:$C$126,$C152,AY$88:AY$126)</f>
        <v>447.9246373584001</v>
      </c>
      <c r="AZ152" s="4680">
        <f t="shared" ca="1" si="441"/>
        <v>582.45254043725458</v>
      </c>
      <c r="BA152" s="4680">
        <f t="shared" ca="1" si="441"/>
        <v>9095.044951551823</v>
      </c>
      <c r="BB152" s="4680">
        <f t="shared" ca="1" si="441"/>
        <v>10237.203576503909</v>
      </c>
      <c r="BC152" s="4680">
        <f t="shared" ca="1" si="441"/>
        <v>14811.282350533967</v>
      </c>
      <c r="BD152" s="4680">
        <f t="shared" ca="1" si="441"/>
        <v>17063.252913363132</v>
      </c>
      <c r="BE152" s="4680">
        <f t="shared" ca="1" si="441"/>
        <v>19060.354573305187</v>
      </c>
      <c r="BF152" s="4680">
        <f t="shared" ca="1" si="441"/>
        <v>19554.894999012082</v>
      </c>
      <c r="BG152" s="4680">
        <f t="shared" ca="1" si="441"/>
        <v>19572.754040111555</v>
      </c>
      <c r="BH152" s="382"/>
      <c r="BI152" s="4680"/>
      <c r="BJ152" s="4680"/>
      <c r="BK152" s="4680"/>
      <c r="BL152" s="4680"/>
      <c r="BM152" s="4680"/>
      <c r="BN152" s="4680"/>
      <c r="BO152" s="4680"/>
      <c r="BP152" s="4680"/>
      <c r="BQ152" s="4680"/>
      <c r="BR152" s="382"/>
      <c r="BS152" s="4680">
        <f t="shared" ref="BS152:CA158" ca="1" si="442">SUMIF($C$88:$C$126,$C152,BS$88:BS$126)</f>
        <v>182340.47052513744</v>
      </c>
      <c r="BT152" s="4680">
        <f t="shared" ca="1" si="442"/>
        <v>233886.21595877173</v>
      </c>
      <c r="BU152" s="4680">
        <f t="shared" ca="1" si="442"/>
        <v>294381.96061972453</v>
      </c>
      <c r="BV152" s="4680">
        <f t="shared" ca="1" si="442"/>
        <v>344485.20865966234</v>
      </c>
      <c r="BW152" s="4680">
        <f t="shared" ca="1" si="442"/>
        <v>393834.2508888336</v>
      </c>
      <c r="BX152" s="4680">
        <f t="shared" ca="1" si="442"/>
        <v>439270.29796023341</v>
      </c>
      <c r="BY152" s="4680">
        <f t="shared" ca="1" si="442"/>
        <v>497973.54635246319</v>
      </c>
      <c r="BZ152" s="4680">
        <f t="shared" ca="1" si="442"/>
        <v>565902.5117278368</v>
      </c>
      <c r="CA152" s="4680">
        <f t="shared" ca="1" si="442"/>
        <v>628811.77563806856</v>
      </c>
      <c r="CC152" s="4677">
        <f ca="1">SUMIF($C$88:$C$126,$C152,CC$88:CC$126)</f>
        <v>397876.24870341457</v>
      </c>
      <c r="CD152" s="4677">
        <f ca="1">SUMIF($C$88:$C$126,$C152,CD$88:CD$126)</f>
        <v>7747733.8970609838</v>
      </c>
      <c r="CF152" s="4680">
        <f t="shared" ref="CF152:CN158" ca="1" si="443">SUMIF($C$88:$C$126,$C152,CF$88:CF$126)</f>
        <v>220.79461038624461</v>
      </c>
      <c r="CG152" s="4680">
        <f t="shared" ca="1" si="443"/>
        <v>287.1071850227849</v>
      </c>
      <c r="CH152" s="4680">
        <f t="shared" ca="1" si="443"/>
        <v>7385.941239873855</v>
      </c>
      <c r="CI152" s="4680">
        <f t="shared" ca="1" si="443"/>
        <v>8329.7756122233895</v>
      </c>
      <c r="CJ152" s="4680">
        <f t="shared" ca="1" si="443"/>
        <v>12155.835710455925</v>
      </c>
      <c r="CK152" s="4680">
        <f t="shared" ca="1" si="443"/>
        <v>14074.016228168752</v>
      </c>
      <c r="CL152" s="4680">
        <f t="shared" ca="1" si="443"/>
        <v>15767.138993625702</v>
      </c>
      <c r="CM152" s="4680">
        <f t="shared" ca="1" si="443"/>
        <v>16174.355033386797</v>
      </c>
      <c r="CN152" s="4680">
        <f t="shared" ca="1" si="443"/>
        <v>16183.158255385668</v>
      </c>
      <c r="CP152" s="4677">
        <f ca="1">SUMIF($C$88:$C$126,$C152,CP$88:CP$126)</f>
        <v>10064.235874281014</v>
      </c>
      <c r="CQ152" s="4677">
        <f ca="1">SUMIF($C$88:$C$126,$C152,CQ$88:CQ$126)</f>
        <v>187184.73202540851</v>
      </c>
      <c r="CR152" s="784" t="str">
        <f t="shared" ref="CR152:CR158" ca="1" si="444">IF(ABS(CD152-CQ152-AT152)&lt;1,"ok","err")</f>
        <v>ok</v>
      </c>
    </row>
    <row r="153" spans="3:96">
      <c r="C153" s="4671" t="s">
        <v>763</v>
      </c>
      <c r="E153" s="4667">
        <f t="shared" ca="1" si="436"/>
        <v>0</v>
      </c>
      <c r="F153" s="4667">
        <f t="shared" ca="1" si="436"/>
        <v>0</v>
      </c>
      <c r="G153" s="4667">
        <f t="shared" ca="1" si="436"/>
        <v>0</v>
      </c>
      <c r="H153" s="4667">
        <f t="shared" ca="1" si="436"/>
        <v>0</v>
      </c>
      <c r="I153" s="4667">
        <f t="shared" ca="1" si="436"/>
        <v>0</v>
      </c>
      <c r="J153" s="4667">
        <f t="shared" ca="1" si="436"/>
        <v>0</v>
      </c>
      <c r="K153" s="4667">
        <f t="shared" ca="1" si="436"/>
        <v>0</v>
      </c>
      <c r="L153" s="4667">
        <f t="shared" ca="1" si="436"/>
        <v>0</v>
      </c>
      <c r="M153" s="4667">
        <f t="shared" ca="1" si="436"/>
        <v>0</v>
      </c>
      <c r="N153" s="382"/>
      <c r="O153" s="4667">
        <f t="shared" ca="1" si="437"/>
        <v>0</v>
      </c>
      <c r="P153" s="4667">
        <f t="shared" ca="1" si="437"/>
        <v>0</v>
      </c>
      <c r="Q153" s="4667">
        <f t="shared" ca="1" si="437"/>
        <v>0</v>
      </c>
      <c r="R153" s="4667">
        <f t="shared" ca="1" si="437"/>
        <v>0</v>
      </c>
      <c r="S153" s="4667">
        <f t="shared" ca="1" si="437"/>
        <v>0</v>
      </c>
      <c r="T153" s="4667">
        <f t="shared" ca="1" si="437"/>
        <v>0</v>
      </c>
      <c r="U153" s="4667">
        <f t="shared" ca="1" si="437"/>
        <v>0</v>
      </c>
      <c r="V153" s="4667">
        <f t="shared" ca="1" si="437"/>
        <v>0</v>
      </c>
      <c r="W153" s="4667">
        <f t="shared" ca="1" si="437"/>
        <v>0</v>
      </c>
      <c r="X153" s="382"/>
      <c r="Y153" s="4667">
        <f t="shared" ca="1" si="438"/>
        <v>5.62077349368146</v>
      </c>
      <c r="Z153" s="4667">
        <f t="shared" ca="1" si="438"/>
        <v>8.764122121292246</v>
      </c>
      <c r="AA153" s="4667">
        <f t="shared" ca="1" si="438"/>
        <v>12.367001643382856</v>
      </c>
      <c r="AB153" s="4667">
        <f t="shared" ca="1" si="438"/>
        <v>16.802974642670797</v>
      </c>
      <c r="AC153" s="4667">
        <f t="shared" ca="1" si="438"/>
        <v>21.618960057781148</v>
      </c>
      <c r="AD153" s="4667">
        <f t="shared" ca="1" si="438"/>
        <v>27.084023267268361</v>
      </c>
      <c r="AE153" s="4667">
        <f t="shared" ca="1" si="438"/>
        <v>33.270909188734983</v>
      </c>
      <c r="AF153" s="4667">
        <f t="shared" ca="1" si="438"/>
        <v>40.259859293582508</v>
      </c>
      <c r="AG153" s="4667">
        <f t="shared" ca="1" si="438"/>
        <v>48.139347747294629</v>
      </c>
      <c r="AH153" s="382"/>
      <c r="AI153" s="4667">
        <f t="shared" ca="1" si="439"/>
        <v>5.62077349368146</v>
      </c>
      <c r="AJ153" s="4667">
        <f t="shared" ca="1" si="439"/>
        <v>8.764122121292246</v>
      </c>
      <c r="AK153" s="4667">
        <f t="shared" ca="1" si="439"/>
        <v>12.367001643382856</v>
      </c>
      <c r="AL153" s="4667">
        <f t="shared" ca="1" si="439"/>
        <v>16.802974642670797</v>
      </c>
      <c r="AM153" s="4667">
        <f t="shared" ca="1" si="439"/>
        <v>21.618960057781148</v>
      </c>
      <c r="AN153" s="4667">
        <f t="shared" ca="1" si="439"/>
        <v>27.084023267268361</v>
      </c>
      <c r="AO153" s="4667">
        <f t="shared" ca="1" si="439"/>
        <v>33.270909188734983</v>
      </c>
      <c r="AP153" s="4667">
        <f t="shared" ca="1" si="439"/>
        <v>40.259859293582508</v>
      </c>
      <c r="AQ153" s="4667">
        <f t="shared" ca="1" si="439"/>
        <v>48.139347747294629</v>
      </c>
      <c r="AS153" s="4664">
        <f t="shared" ca="1" si="440"/>
        <v>23.769774606187667</v>
      </c>
      <c r="AT153" s="4664">
        <f t="shared" ca="1" si="440"/>
        <v>433.07104942050171</v>
      </c>
      <c r="AU153" s="382"/>
      <c r="AV153" s="4669"/>
      <c r="AW153" s="4668"/>
      <c r="AX153" s="382"/>
      <c r="AY153" s="4667">
        <f t="shared" ca="1" si="441"/>
        <v>0</v>
      </c>
      <c r="AZ153" s="4667">
        <f t="shared" ca="1" si="441"/>
        <v>0</v>
      </c>
      <c r="BA153" s="4667">
        <f t="shared" ca="1" si="441"/>
        <v>0</v>
      </c>
      <c r="BB153" s="4667">
        <f t="shared" ca="1" si="441"/>
        <v>0</v>
      </c>
      <c r="BC153" s="4667">
        <f t="shared" ca="1" si="441"/>
        <v>0</v>
      </c>
      <c r="BD153" s="4667">
        <f t="shared" ca="1" si="441"/>
        <v>0</v>
      </c>
      <c r="BE153" s="4667">
        <f t="shared" ca="1" si="441"/>
        <v>0</v>
      </c>
      <c r="BF153" s="4667">
        <f t="shared" ca="1" si="441"/>
        <v>0</v>
      </c>
      <c r="BG153" s="4667">
        <f t="shared" ca="1" si="441"/>
        <v>0</v>
      </c>
      <c r="BH153" s="382"/>
      <c r="BI153" s="4667"/>
      <c r="BJ153" s="4667"/>
      <c r="BK153" s="4667"/>
      <c r="BL153" s="4667"/>
      <c r="BM153" s="4667"/>
      <c r="BN153" s="4667"/>
      <c r="BO153" s="4667"/>
      <c r="BP153" s="4667"/>
      <c r="BQ153" s="4667"/>
      <c r="BR153" s="382"/>
      <c r="BS153" s="4667">
        <f t="shared" ca="1" si="442"/>
        <v>5.62077349368146</v>
      </c>
      <c r="BT153" s="4667">
        <f t="shared" ca="1" si="442"/>
        <v>8.764122121292246</v>
      </c>
      <c r="BU153" s="4667">
        <f t="shared" ca="1" si="442"/>
        <v>12.367001643382856</v>
      </c>
      <c r="BV153" s="4667">
        <f t="shared" ca="1" si="442"/>
        <v>16.802974642670797</v>
      </c>
      <c r="BW153" s="4667">
        <f t="shared" ca="1" si="442"/>
        <v>21.618960057781148</v>
      </c>
      <c r="BX153" s="4667">
        <f t="shared" ca="1" si="442"/>
        <v>27.084023267268361</v>
      </c>
      <c r="BY153" s="4667">
        <f t="shared" ca="1" si="442"/>
        <v>33.270909188734983</v>
      </c>
      <c r="BZ153" s="4667">
        <f t="shared" ca="1" si="442"/>
        <v>40.259859293582508</v>
      </c>
      <c r="CA153" s="4667">
        <f t="shared" ca="1" si="442"/>
        <v>48.139347747294629</v>
      </c>
      <c r="CC153" s="4664">
        <f t="shared" ref="CC153:CC158" ca="1" si="445">SUMIF($C$88:$C$126,$C153,CC$88:CC$126)</f>
        <v>23.769774606187667</v>
      </c>
      <c r="CD153" s="4664">
        <f t="shared" ref="CD153:CD157" ca="1" si="446">SUMIF($C$88:$C$121,$C153,CD$88:CD$121)</f>
        <v>433.07104942050171</v>
      </c>
      <c r="CF153" s="4667">
        <f t="shared" ca="1" si="443"/>
        <v>0</v>
      </c>
      <c r="CG153" s="4667">
        <f t="shared" ca="1" si="443"/>
        <v>0</v>
      </c>
      <c r="CH153" s="4667">
        <f t="shared" ca="1" si="443"/>
        <v>0</v>
      </c>
      <c r="CI153" s="4667">
        <f t="shared" ca="1" si="443"/>
        <v>0</v>
      </c>
      <c r="CJ153" s="4667">
        <f t="shared" ca="1" si="443"/>
        <v>0</v>
      </c>
      <c r="CK153" s="4667">
        <f t="shared" ca="1" si="443"/>
        <v>0</v>
      </c>
      <c r="CL153" s="4667">
        <f t="shared" ca="1" si="443"/>
        <v>0</v>
      </c>
      <c r="CM153" s="4667">
        <f t="shared" ca="1" si="443"/>
        <v>0</v>
      </c>
      <c r="CN153" s="4667">
        <f t="shared" ca="1" si="443"/>
        <v>0</v>
      </c>
      <c r="CP153" s="4664">
        <f t="shared" ref="CP153:CP158" ca="1" si="447">SUMIF($C$88:$C$126,$C153,CP$88:CP$126)</f>
        <v>0</v>
      </c>
      <c r="CQ153" s="4664">
        <f t="shared" ref="CQ153:CQ157" ca="1" si="448">SUMIF($C$88:$C$121,$C153,CQ$88:CQ$121)</f>
        <v>0</v>
      </c>
      <c r="CR153" s="784" t="str">
        <f t="shared" ca="1" si="444"/>
        <v>ok</v>
      </c>
    </row>
    <row r="154" spans="3:96">
      <c r="C154" s="4681" t="s">
        <v>4</v>
      </c>
      <c r="E154" s="4680">
        <f t="shared" ca="1" si="436"/>
        <v>9798.786928271873</v>
      </c>
      <c r="F154" s="4680">
        <f t="shared" ca="1" si="436"/>
        <v>11735.129542145516</v>
      </c>
      <c r="G154" s="4680">
        <f t="shared" ca="1" si="436"/>
        <v>13629.83809714062</v>
      </c>
      <c r="H154" s="4680">
        <f t="shared" ca="1" si="436"/>
        <v>15320.432297715546</v>
      </c>
      <c r="I154" s="4680">
        <f t="shared" ca="1" si="436"/>
        <v>17151.723785126494</v>
      </c>
      <c r="J154" s="4680">
        <f t="shared" ca="1" si="436"/>
        <v>19166.7006042551</v>
      </c>
      <c r="K154" s="4680">
        <f t="shared" ca="1" si="436"/>
        <v>21414.842616910912</v>
      </c>
      <c r="L154" s="4680">
        <f t="shared" ca="1" si="436"/>
        <v>23912.869262516069</v>
      </c>
      <c r="M154" s="4680">
        <f t="shared" ca="1" si="436"/>
        <v>26746.801588293711</v>
      </c>
      <c r="N154" s="382"/>
      <c r="O154" s="4680">
        <f t="shared" ca="1" si="437"/>
        <v>1152.9412087999999</v>
      </c>
      <c r="P154" s="4680">
        <f t="shared" ca="1" si="437"/>
        <v>1581.7695396963343</v>
      </c>
      <c r="Q154" s="4680">
        <f t="shared" ca="1" si="437"/>
        <v>1726.3825466060139</v>
      </c>
      <c r="R154" s="4680">
        <f t="shared" ca="1" si="437"/>
        <v>1732.4760482798056</v>
      </c>
      <c r="S154" s="4680">
        <f t="shared" ca="1" si="437"/>
        <v>1735.8190532837759</v>
      </c>
      <c r="T154" s="4680">
        <f t="shared" ca="1" si="437"/>
        <v>1739.3120288979751</v>
      </c>
      <c r="U154" s="4680">
        <f t="shared" ca="1" si="437"/>
        <v>1747.4186492037677</v>
      </c>
      <c r="V154" s="4680">
        <f t="shared" ca="1" si="437"/>
        <v>847.22142472167525</v>
      </c>
      <c r="W154" s="4680">
        <f t="shared" ca="1" si="437"/>
        <v>853.8503421311068</v>
      </c>
      <c r="X154" s="382"/>
      <c r="Y154" s="4680">
        <f t="shared" ca="1" si="438"/>
        <v>291.9243361824</v>
      </c>
      <c r="Z154" s="4680">
        <f t="shared" ca="1" si="438"/>
        <v>291.9243361824</v>
      </c>
      <c r="AA154" s="4680">
        <f t="shared" ca="1" si="438"/>
        <v>291.9243361824</v>
      </c>
      <c r="AB154" s="4680">
        <f t="shared" ca="1" si="438"/>
        <v>291.9243361824</v>
      </c>
      <c r="AC154" s="4680">
        <f t="shared" ca="1" si="438"/>
        <v>291.9243361824</v>
      </c>
      <c r="AD154" s="4680">
        <f t="shared" ca="1" si="438"/>
        <v>291.9243361824</v>
      </c>
      <c r="AE154" s="4680">
        <f t="shared" ca="1" si="438"/>
        <v>291.9243361824</v>
      </c>
      <c r="AF154" s="4680">
        <f t="shared" ca="1" si="438"/>
        <v>0</v>
      </c>
      <c r="AG154" s="4680">
        <f t="shared" ca="1" si="438"/>
        <v>0</v>
      </c>
      <c r="AH154" s="382"/>
      <c r="AI154" s="4680">
        <f t="shared" ca="1" si="439"/>
        <v>11243.652473254271</v>
      </c>
      <c r="AJ154" s="4680">
        <f t="shared" ca="1" si="439"/>
        <v>13608.823418024249</v>
      </c>
      <c r="AK154" s="4680">
        <f t="shared" ca="1" si="439"/>
        <v>15648.144979929035</v>
      </c>
      <c r="AL154" s="4680">
        <f t="shared" ca="1" si="439"/>
        <v>17344.832682177752</v>
      </c>
      <c r="AM154" s="4680">
        <f t="shared" ca="1" si="439"/>
        <v>19179.467174592672</v>
      </c>
      <c r="AN154" s="4680">
        <f t="shared" ca="1" si="439"/>
        <v>21197.936969335478</v>
      </c>
      <c r="AO154" s="4680">
        <f t="shared" ca="1" si="439"/>
        <v>23454.185602297082</v>
      </c>
      <c r="AP154" s="4680">
        <f t="shared" ca="1" si="439"/>
        <v>24760.090687237745</v>
      </c>
      <c r="AQ154" s="4680">
        <f t="shared" ca="1" si="439"/>
        <v>27600.651930424818</v>
      </c>
      <c r="AS154" s="4677">
        <f t="shared" ca="1" si="440"/>
        <v>19337.531768585901</v>
      </c>
      <c r="AT154" s="4677">
        <f t="shared" ca="1" si="440"/>
        <v>385223.93405485316</v>
      </c>
      <c r="AU154" s="382"/>
      <c r="AV154" s="4675"/>
      <c r="AW154" s="4674"/>
      <c r="AX154" s="382"/>
      <c r="AY154" s="4680">
        <f t="shared" ca="1" si="441"/>
        <v>58923.661194385117</v>
      </c>
      <c r="AZ154" s="4680">
        <f t="shared" ca="1" si="441"/>
        <v>68488.043581539489</v>
      </c>
      <c r="BA154" s="4680">
        <f t="shared" ca="1" si="441"/>
        <v>79038.473326420863</v>
      </c>
      <c r="BB154" s="4680">
        <f t="shared" ca="1" si="441"/>
        <v>89239.668528058799</v>
      </c>
      <c r="BC154" s="4680">
        <f t="shared" ca="1" si="441"/>
        <v>100314.3501256793</v>
      </c>
      <c r="BD154" s="4680">
        <f t="shared" ca="1" si="441"/>
        <v>112412.04421301704</v>
      </c>
      <c r="BE154" s="4680">
        <f t="shared" ca="1" si="441"/>
        <v>125864.08643030275</v>
      </c>
      <c r="BF154" s="4680">
        <f t="shared" ca="1" si="441"/>
        <v>140849.56422964783</v>
      </c>
      <c r="BG154" s="4680">
        <f t="shared" ca="1" si="441"/>
        <v>157848.29394151951</v>
      </c>
      <c r="BH154" s="382"/>
      <c r="BI154" s="4680"/>
      <c r="BJ154" s="4680"/>
      <c r="BK154" s="4680"/>
      <c r="BL154" s="4680"/>
      <c r="BM154" s="4680"/>
      <c r="BN154" s="4680"/>
      <c r="BO154" s="4680"/>
      <c r="BP154" s="4680"/>
      <c r="BQ154" s="4680"/>
      <c r="BR154" s="382"/>
      <c r="BS154" s="4680">
        <f t="shared" ca="1" si="442"/>
        <v>60368.526739367517</v>
      </c>
      <c r="BT154" s="4680">
        <f t="shared" ca="1" si="442"/>
        <v>70361.737457418232</v>
      </c>
      <c r="BU154" s="4680">
        <f t="shared" ca="1" si="442"/>
        <v>81056.780209209275</v>
      </c>
      <c r="BV154" s="4680">
        <f t="shared" ca="1" si="442"/>
        <v>91264.068912521005</v>
      </c>
      <c r="BW154" s="4680">
        <f t="shared" ca="1" si="442"/>
        <v>102342.09351514548</v>
      </c>
      <c r="BX154" s="4680">
        <f t="shared" ca="1" si="442"/>
        <v>114443.28057809742</v>
      </c>
      <c r="BY154" s="4680">
        <f t="shared" ca="1" si="442"/>
        <v>127903.42941568892</v>
      </c>
      <c r="BZ154" s="4680">
        <f t="shared" ca="1" si="442"/>
        <v>141696.78565436951</v>
      </c>
      <c r="CA154" s="4680">
        <f t="shared" ca="1" si="442"/>
        <v>158702.14428365062</v>
      </c>
      <c r="CC154" s="4677">
        <f t="shared" ca="1" si="445"/>
        <v>105348.76075171867</v>
      </c>
      <c r="CD154" s="4677">
        <f ca="1">SUMIF($C$88:$C$126,$C154,CD$88:CD$126)</f>
        <v>2071515.6581092319</v>
      </c>
      <c r="CF154" s="4680">
        <f t="shared" ca="1" si="443"/>
        <v>49124.874266113242</v>
      </c>
      <c r="CG154" s="4680">
        <f t="shared" ca="1" si="443"/>
        <v>56752.914039393974</v>
      </c>
      <c r="CH154" s="4680">
        <f t="shared" ca="1" si="443"/>
        <v>65408.63522928024</v>
      </c>
      <c r="CI154" s="4680">
        <f t="shared" ca="1" si="443"/>
        <v>73919.23623034326</v>
      </c>
      <c r="CJ154" s="4680">
        <f t="shared" ca="1" si="443"/>
        <v>83162.626340552815</v>
      </c>
      <c r="CK154" s="4680">
        <f t="shared" ca="1" si="443"/>
        <v>93245.343608761948</v>
      </c>
      <c r="CL154" s="4680">
        <f t="shared" ca="1" si="443"/>
        <v>104449.24381339183</v>
      </c>
      <c r="CM154" s="4680">
        <f t="shared" ca="1" si="443"/>
        <v>116936.69496713176</v>
      </c>
      <c r="CN154" s="4680">
        <f t="shared" ca="1" si="443"/>
        <v>131101.49235322583</v>
      </c>
      <c r="CP154" s="4677">
        <f t="shared" ca="1" si="447"/>
        <v>86011.228983132765</v>
      </c>
      <c r="CQ154" s="4677">
        <f ca="1">SUMIF($C$88:$C$126,$C154,CQ$88:CQ$126)</f>
        <v>1686291.7240543792</v>
      </c>
      <c r="CR154" s="784" t="str">
        <f t="shared" ca="1" si="444"/>
        <v>ok</v>
      </c>
    </row>
    <row r="155" spans="3:96">
      <c r="C155" s="4671" t="s">
        <v>2096</v>
      </c>
      <c r="E155" s="4667">
        <f t="shared" ca="1" si="436"/>
        <v>89966.897474283207</v>
      </c>
      <c r="F155" s="4667">
        <f t="shared" ca="1" si="436"/>
        <v>98983.332689491392</v>
      </c>
      <c r="G155" s="4667">
        <f t="shared" ca="1" si="436"/>
        <v>110420.74515955517</v>
      </c>
      <c r="H155" s="4667">
        <f t="shared" ca="1" si="436"/>
        <v>121582.72395962117</v>
      </c>
      <c r="I155" s="4667">
        <f t="shared" ca="1" si="436"/>
        <v>132327.48349529685</v>
      </c>
      <c r="J155" s="4667">
        <f t="shared" ca="1" si="436"/>
        <v>142722.5592961559</v>
      </c>
      <c r="K155" s="4667">
        <f t="shared" ca="1" si="436"/>
        <v>152856.60541972541</v>
      </c>
      <c r="L155" s="4667">
        <f t="shared" ca="1" si="436"/>
        <v>162687.7777708642</v>
      </c>
      <c r="M155" s="4667">
        <f t="shared" ca="1" si="436"/>
        <v>172237.9171436438</v>
      </c>
      <c r="N155" s="382"/>
      <c r="O155" s="4667">
        <f t="shared" ca="1" si="437"/>
        <v>5281.5487267643912</v>
      </c>
      <c r="P155" s="4667">
        <f t="shared" ca="1" si="437"/>
        <v>5789.6789524918186</v>
      </c>
      <c r="Q155" s="4667">
        <f t="shared" ca="1" si="437"/>
        <v>6436.6046870930704</v>
      </c>
      <c r="R155" s="4667">
        <f t="shared" ca="1" si="437"/>
        <v>7064.4233939674414</v>
      </c>
      <c r="S155" s="4667">
        <f t="shared" ca="1" si="437"/>
        <v>7665.5052757449084</v>
      </c>
      <c r="T155" s="4667">
        <f t="shared" ca="1" si="437"/>
        <v>8241.9020759765044</v>
      </c>
      <c r="U155" s="4667">
        <f t="shared" ca="1" si="437"/>
        <v>8796.4245301363462</v>
      </c>
      <c r="V155" s="4667">
        <f t="shared" ca="1" si="437"/>
        <v>9325.4147455537204</v>
      </c>
      <c r="W155" s="4667">
        <f t="shared" ca="1" si="437"/>
        <v>9827.8506045304439</v>
      </c>
      <c r="X155" s="382"/>
      <c r="Y155" s="4667">
        <f t="shared" ca="1" si="438"/>
        <v>0</v>
      </c>
      <c r="Z155" s="4667">
        <f t="shared" ca="1" si="438"/>
        <v>0</v>
      </c>
      <c r="AA155" s="4667">
        <f t="shared" ca="1" si="438"/>
        <v>0</v>
      </c>
      <c r="AB155" s="4667">
        <f t="shared" ca="1" si="438"/>
        <v>0</v>
      </c>
      <c r="AC155" s="4667">
        <f t="shared" ca="1" si="438"/>
        <v>0</v>
      </c>
      <c r="AD155" s="4667">
        <f t="shared" ca="1" si="438"/>
        <v>0</v>
      </c>
      <c r="AE155" s="4667">
        <f t="shared" ca="1" si="438"/>
        <v>0</v>
      </c>
      <c r="AF155" s="4667">
        <f t="shared" ca="1" si="438"/>
        <v>0</v>
      </c>
      <c r="AG155" s="4667">
        <f t="shared" ca="1" si="438"/>
        <v>0</v>
      </c>
      <c r="AH155" s="382"/>
      <c r="AI155" s="4667">
        <f t="shared" ca="1" si="439"/>
        <v>95248.446201047613</v>
      </c>
      <c r="AJ155" s="4667">
        <f t="shared" ca="1" si="439"/>
        <v>104773.0116419832</v>
      </c>
      <c r="AK155" s="4667">
        <f t="shared" ca="1" si="439"/>
        <v>116857.34984664824</v>
      </c>
      <c r="AL155" s="4667">
        <f t="shared" ca="1" si="439"/>
        <v>128647.14735358862</v>
      </c>
      <c r="AM155" s="4667">
        <f t="shared" ca="1" si="439"/>
        <v>139992.98877104177</v>
      </c>
      <c r="AN155" s="4667">
        <f t="shared" ca="1" si="439"/>
        <v>150964.46137213241</v>
      </c>
      <c r="AO155" s="4667">
        <f t="shared" ca="1" si="439"/>
        <v>161653.02994986175</v>
      </c>
      <c r="AP155" s="4667">
        <f t="shared" ca="1" si="439"/>
        <v>172013.19251641797</v>
      </c>
      <c r="AQ155" s="4667">
        <f t="shared" ca="1" si="439"/>
        <v>182065.76774817423</v>
      </c>
      <c r="AS155" s="4664">
        <f t="shared" ca="1" si="440"/>
        <v>139135.04393343287</v>
      </c>
      <c r="AT155" s="4664">
        <f t="shared" ca="1" si="440"/>
        <v>2799284.1997865424</v>
      </c>
      <c r="AU155" s="382"/>
      <c r="AV155" s="4669"/>
      <c r="AW155" s="4668"/>
      <c r="AX155" s="382"/>
      <c r="AY155" s="4667">
        <f t="shared" ca="1" si="441"/>
        <v>165022.88642650822</v>
      </c>
      <c r="AZ155" s="4667">
        <f t="shared" ca="1" si="441"/>
        <v>181110.37406038662</v>
      </c>
      <c r="BA155" s="4667">
        <f t="shared" ca="1" si="441"/>
        <v>201661.49864196777</v>
      </c>
      <c r="BB155" s="4667">
        <f t="shared" ca="1" si="441"/>
        <v>221817.97404325817</v>
      </c>
      <c r="BC155" s="4667">
        <f t="shared" ca="1" si="441"/>
        <v>241352.35326170895</v>
      </c>
      <c r="BD155" s="4667">
        <f t="shared" ca="1" si="441"/>
        <v>260377.00474516675</v>
      </c>
      <c r="BE155" s="4667">
        <f t="shared" ca="1" si="441"/>
        <v>279037.57486349304</v>
      </c>
      <c r="BF155" s="4667">
        <f t="shared" ca="1" si="441"/>
        <v>297265.94524262816</v>
      </c>
      <c r="BG155" s="4667">
        <f t="shared" ca="1" si="441"/>
        <v>315095.9084571469</v>
      </c>
      <c r="BH155" s="382"/>
      <c r="BI155" s="4667"/>
      <c r="BJ155" s="4667"/>
      <c r="BK155" s="4667"/>
      <c r="BL155" s="4667"/>
      <c r="BM155" s="4667"/>
      <c r="BN155" s="4667"/>
      <c r="BO155" s="4667"/>
      <c r="BP155" s="4667"/>
      <c r="BQ155" s="4667"/>
      <c r="BR155" s="382"/>
      <c r="BS155" s="4667">
        <f t="shared" ca="1" si="442"/>
        <v>170304.43515327261</v>
      </c>
      <c r="BT155" s="4667">
        <f t="shared" ca="1" si="442"/>
        <v>186900.05301287843</v>
      </c>
      <c r="BU155" s="4667">
        <f t="shared" ca="1" si="442"/>
        <v>208098.10332906086</v>
      </c>
      <c r="BV155" s="4667">
        <f t="shared" ca="1" si="442"/>
        <v>228882.39743722565</v>
      </c>
      <c r="BW155" s="4667">
        <f t="shared" ca="1" si="442"/>
        <v>249017.85853745387</v>
      </c>
      <c r="BX155" s="4667">
        <f t="shared" ca="1" si="442"/>
        <v>268618.90682114329</v>
      </c>
      <c r="BY155" s="4667">
        <f t="shared" ca="1" si="442"/>
        <v>287833.99939362932</v>
      </c>
      <c r="BZ155" s="4667">
        <f t="shared" ca="1" si="442"/>
        <v>306591.35998818185</v>
      </c>
      <c r="CA155" s="4667">
        <f t="shared" ca="1" si="442"/>
        <v>324923.75906167732</v>
      </c>
      <c r="CC155" s="4664">
        <f t="shared" ca="1" si="445"/>
        <v>247907.87474828033</v>
      </c>
      <c r="CD155" s="4664">
        <f t="shared" ca="1" si="446"/>
        <v>4986467.4917836748</v>
      </c>
      <c r="CF155" s="4667">
        <f t="shared" ca="1" si="443"/>
        <v>75055.988952225001</v>
      </c>
      <c r="CG155" s="4667">
        <f t="shared" ca="1" si="443"/>
        <v>82127.041370895255</v>
      </c>
      <c r="CH155" s="4667">
        <f t="shared" ca="1" si="443"/>
        <v>91240.753482412634</v>
      </c>
      <c r="CI155" s="4667">
        <f t="shared" ca="1" si="443"/>
        <v>100235.250083637</v>
      </c>
      <c r="CJ155" s="4667">
        <f t="shared" ca="1" si="443"/>
        <v>109024.86976641211</v>
      </c>
      <c r="CK155" s="4667">
        <f t="shared" ca="1" si="443"/>
        <v>117654.44544901083</v>
      </c>
      <c r="CL155" s="4667">
        <f t="shared" ca="1" si="443"/>
        <v>126180.96944376767</v>
      </c>
      <c r="CM155" s="4667">
        <f t="shared" ca="1" si="443"/>
        <v>134578.16747176391</v>
      </c>
      <c r="CN155" s="4667">
        <f t="shared" ca="1" si="443"/>
        <v>142857.99131350309</v>
      </c>
      <c r="CP155" s="4664">
        <f t="shared" ca="1" si="447"/>
        <v>108772.83081484752</v>
      </c>
      <c r="CQ155" s="4664">
        <f t="shared" ca="1" si="448"/>
        <v>2187183.2919971328</v>
      </c>
      <c r="CR155" s="784" t="str">
        <f t="shared" ca="1" si="444"/>
        <v>ok</v>
      </c>
    </row>
    <row r="156" spans="3:96">
      <c r="C156" s="4681" t="s">
        <v>125</v>
      </c>
      <c r="E156" s="4680">
        <f t="shared" ca="1" si="436"/>
        <v>163957.02254284185</v>
      </c>
      <c r="F156" s="4680">
        <f t="shared" ca="1" si="436"/>
        <v>194930.74533312133</v>
      </c>
      <c r="G156" s="4680">
        <f t="shared" ca="1" si="436"/>
        <v>236582.63031240634</v>
      </c>
      <c r="H156" s="4680">
        <f t="shared" ca="1" si="436"/>
        <v>279695.69917497091</v>
      </c>
      <c r="I156" s="4680">
        <f t="shared" ca="1" si="436"/>
        <v>324074.14278673974</v>
      </c>
      <c r="J156" s="4680">
        <f t="shared" ca="1" si="436"/>
        <v>372331.002905245</v>
      </c>
      <c r="K156" s="4680">
        <f t="shared" ca="1" si="436"/>
        <v>420206.44818985969</v>
      </c>
      <c r="L156" s="4680">
        <f t="shared" ca="1" si="436"/>
        <v>477357.12612105673</v>
      </c>
      <c r="M156" s="4680">
        <f t="shared" ca="1" si="436"/>
        <v>522871.35519765102</v>
      </c>
      <c r="N156" s="382"/>
      <c r="O156" s="4680">
        <f t="shared" ca="1" si="437"/>
        <v>206600.22308252531</v>
      </c>
      <c r="P156" s="4680">
        <f t="shared" ca="1" si="437"/>
        <v>284523.65383507364</v>
      </c>
      <c r="Q156" s="4680">
        <f t="shared" ca="1" si="437"/>
        <v>377368.33196983172</v>
      </c>
      <c r="R156" s="4680">
        <f t="shared" ca="1" si="437"/>
        <v>482196.40185954852</v>
      </c>
      <c r="S156" s="4680">
        <f t="shared" ca="1" si="437"/>
        <v>589910.75088190567</v>
      </c>
      <c r="T156" s="4680">
        <f t="shared" ca="1" si="437"/>
        <v>707124.49647401494</v>
      </c>
      <c r="U156" s="4680">
        <f t="shared" ca="1" si="437"/>
        <v>819196.01024851133</v>
      </c>
      <c r="V156" s="4680">
        <f t="shared" ca="1" si="437"/>
        <v>948542.66764092736</v>
      </c>
      <c r="W156" s="4680">
        <f t="shared" ca="1" si="437"/>
        <v>1058430.0853831375</v>
      </c>
      <c r="X156" s="382"/>
      <c r="Y156" s="4680">
        <f t="shared" ca="1" si="438"/>
        <v>0</v>
      </c>
      <c r="Z156" s="4680">
        <f t="shared" ca="1" si="438"/>
        <v>0</v>
      </c>
      <c r="AA156" s="4680">
        <f t="shared" ca="1" si="438"/>
        <v>0</v>
      </c>
      <c r="AB156" s="4680">
        <f t="shared" ca="1" si="438"/>
        <v>0</v>
      </c>
      <c r="AC156" s="4680">
        <f t="shared" ca="1" si="438"/>
        <v>0</v>
      </c>
      <c r="AD156" s="4680">
        <f t="shared" ca="1" si="438"/>
        <v>0</v>
      </c>
      <c r="AE156" s="4680">
        <f t="shared" ca="1" si="438"/>
        <v>0</v>
      </c>
      <c r="AF156" s="4680">
        <f t="shared" ca="1" si="438"/>
        <v>0</v>
      </c>
      <c r="AG156" s="4680">
        <f t="shared" ca="1" si="438"/>
        <v>0</v>
      </c>
      <c r="AH156" s="382"/>
      <c r="AI156" s="4680">
        <f t="shared" ca="1" si="439"/>
        <v>370557.24562536716</v>
      </c>
      <c r="AJ156" s="4680">
        <f t="shared" ca="1" si="439"/>
        <v>479454.39916819497</v>
      </c>
      <c r="AK156" s="4680">
        <f t="shared" ca="1" si="439"/>
        <v>613950.96228223806</v>
      </c>
      <c r="AL156" s="4680">
        <f t="shared" ca="1" si="439"/>
        <v>761892.10103451926</v>
      </c>
      <c r="AM156" s="4680">
        <f t="shared" ca="1" si="439"/>
        <v>913984.89366864529</v>
      </c>
      <c r="AN156" s="4680">
        <f t="shared" ca="1" si="439"/>
        <v>1079455.49937926</v>
      </c>
      <c r="AO156" s="4680">
        <f t="shared" ca="1" si="439"/>
        <v>1239402.4584383711</v>
      </c>
      <c r="AP156" s="4680">
        <f t="shared" ca="1" si="439"/>
        <v>1425899.7937619842</v>
      </c>
      <c r="AQ156" s="4680">
        <f t="shared" ca="1" si="439"/>
        <v>1581301.4405807883</v>
      </c>
      <c r="AS156" s="4677">
        <f t="shared" ca="1" si="440"/>
        <v>940655.4215488187</v>
      </c>
      <c r="AT156" s="4677">
        <f t="shared" ca="1" si="440"/>
        <v>17914578.050850954</v>
      </c>
      <c r="AU156" s="382"/>
      <c r="AV156" s="4675"/>
      <c r="AW156" s="4674"/>
      <c r="AX156" s="382"/>
      <c r="AY156" s="4680">
        <f t="shared" ca="1" si="441"/>
        <v>510598.73068190058</v>
      </c>
      <c r="AZ156" s="4680">
        <f t="shared" ca="1" si="441"/>
        <v>593216.42933542107</v>
      </c>
      <c r="BA156" s="4680">
        <f t="shared" ca="1" si="441"/>
        <v>705621.6012503861</v>
      </c>
      <c r="BB156" s="4680">
        <f t="shared" ca="1" si="441"/>
        <v>823014.9422691497</v>
      </c>
      <c r="BC156" s="4680">
        <f t="shared" ca="1" si="441"/>
        <v>945100.43746623991</v>
      </c>
      <c r="BD156" s="4680">
        <f t="shared" ca="1" si="441"/>
        <v>1078205.0640148148</v>
      </c>
      <c r="BE156" s="4680">
        <f t="shared" ca="1" si="441"/>
        <v>1212516.8266544847</v>
      </c>
      <c r="BF156" s="4680">
        <f t="shared" ca="1" si="441"/>
        <v>1370942.3420873394</v>
      </c>
      <c r="BG156" s="4680">
        <f t="shared" ca="1" si="441"/>
        <v>1504600.3005792843</v>
      </c>
      <c r="BH156" s="382"/>
      <c r="BI156" s="4680"/>
      <c r="BJ156" s="4680"/>
      <c r="BK156" s="4680"/>
      <c r="BL156" s="4680"/>
      <c r="BM156" s="4680"/>
      <c r="BN156" s="4680"/>
      <c r="BO156" s="4680"/>
      <c r="BP156" s="4680"/>
      <c r="BQ156" s="4680"/>
      <c r="BR156" s="382"/>
      <c r="BS156" s="4680">
        <f t="shared" ca="1" si="442"/>
        <v>717198.95376442582</v>
      </c>
      <c r="BT156" s="4680">
        <f t="shared" ca="1" si="442"/>
        <v>877740.08317049465</v>
      </c>
      <c r="BU156" s="4680">
        <f t="shared" ca="1" si="442"/>
        <v>1082989.9332202177</v>
      </c>
      <c r="BV156" s="4680">
        <f t="shared" ca="1" si="442"/>
        <v>1305211.3441286981</v>
      </c>
      <c r="BW156" s="4680">
        <f t="shared" ca="1" si="442"/>
        <v>1535011.1883481457</v>
      </c>
      <c r="BX156" s="4680">
        <f t="shared" ca="1" si="442"/>
        <v>1785329.5604888299</v>
      </c>
      <c r="BY156" s="4680">
        <f t="shared" ca="1" si="442"/>
        <v>2031712.8369029961</v>
      </c>
      <c r="BZ156" s="4680">
        <f t="shared" ca="1" si="442"/>
        <v>2319485.0097282664</v>
      </c>
      <c r="CA156" s="4680">
        <f t="shared" ca="1" si="442"/>
        <v>2563030.385962422</v>
      </c>
      <c r="CC156" s="4677">
        <f t="shared" ca="1" si="445"/>
        <v>1579745.4773016109</v>
      </c>
      <c r="CD156" s="4677">
        <f ca="1">SUMIF($C$88:$C$126,$C156,CD$88:CD$126)</f>
        <v>30361830.609652724</v>
      </c>
      <c r="CF156" s="4680">
        <f t="shared" ca="1" si="443"/>
        <v>346641.70813905878</v>
      </c>
      <c r="CG156" s="4680">
        <f t="shared" ca="1" si="443"/>
        <v>398285.68400229968</v>
      </c>
      <c r="CH156" s="4680">
        <f t="shared" ca="1" si="443"/>
        <v>469038.97093797976</v>
      </c>
      <c r="CI156" s="4680">
        <f t="shared" ca="1" si="443"/>
        <v>543319.24309417885</v>
      </c>
      <c r="CJ156" s="4680">
        <f t="shared" ca="1" si="443"/>
        <v>621026.29467950016</v>
      </c>
      <c r="CK156" s="4680">
        <f t="shared" ca="1" si="443"/>
        <v>705874.06110956986</v>
      </c>
      <c r="CL156" s="4680">
        <f t="shared" ca="1" si="443"/>
        <v>792310.37846462522</v>
      </c>
      <c r="CM156" s="4680">
        <f t="shared" ca="1" si="443"/>
        <v>893585.21596628265</v>
      </c>
      <c r="CN156" s="4680">
        <f t="shared" ca="1" si="443"/>
        <v>981728.94538163336</v>
      </c>
      <c r="CP156" s="4677">
        <f t="shared" ca="1" si="447"/>
        <v>639090.05575279216</v>
      </c>
      <c r="CQ156" s="4677">
        <f ca="1">SUMIF($C$88:$C$126,$C156,CQ$88:CQ$126)</f>
        <v>12447252.55880177</v>
      </c>
      <c r="CR156" s="784" t="str">
        <f t="shared" ca="1" si="444"/>
        <v>ok</v>
      </c>
    </row>
    <row r="157" spans="3:96">
      <c r="C157" s="4676" t="s">
        <v>99</v>
      </c>
      <c r="E157" s="4667">
        <f t="shared" si="436"/>
        <v>0</v>
      </c>
      <c r="F157" s="4667">
        <f t="shared" si="436"/>
        <v>0</v>
      </c>
      <c r="G157" s="4667">
        <f t="shared" si="436"/>
        <v>0</v>
      </c>
      <c r="H157" s="4667">
        <f t="shared" si="436"/>
        <v>0</v>
      </c>
      <c r="I157" s="4667">
        <f t="shared" si="436"/>
        <v>0</v>
      </c>
      <c r="J157" s="4667">
        <f t="shared" si="436"/>
        <v>0</v>
      </c>
      <c r="K157" s="4667">
        <f t="shared" si="436"/>
        <v>0</v>
      </c>
      <c r="L157" s="4667">
        <f t="shared" si="436"/>
        <v>0</v>
      </c>
      <c r="M157" s="4667">
        <f t="shared" si="436"/>
        <v>0</v>
      </c>
      <c r="N157" s="382"/>
      <c r="O157" s="4667">
        <f t="shared" si="437"/>
        <v>0</v>
      </c>
      <c r="P157" s="4667">
        <f t="shared" si="437"/>
        <v>0</v>
      </c>
      <c r="Q157" s="4667">
        <f t="shared" si="437"/>
        <v>0</v>
      </c>
      <c r="R157" s="4667">
        <f t="shared" si="437"/>
        <v>0</v>
      </c>
      <c r="S157" s="4667">
        <f t="shared" si="437"/>
        <v>0</v>
      </c>
      <c r="T157" s="4667">
        <f t="shared" si="437"/>
        <v>0</v>
      </c>
      <c r="U157" s="4667">
        <f t="shared" si="437"/>
        <v>0</v>
      </c>
      <c r="V157" s="4667">
        <f t="shared" si="437"/>
        <v>0</v>
      </c>
      <c r="W157" s="4667">
        <f t="shared" si="437"/>
        <v>0</v>
      </c>
      <c r="X157" s="382"/>
      <c r="Y157" s="4667">
        <f t="shared" si="438"/>
        <v>0</v>
      </c>
      <c r="Z157" s="4667">
        <f t="shared" si="438"/>
        <v>0</v>
      </c>
      <c r="AA157" s="4667">
        <f t="shared" si="438"/>
        <v>0</v>
      </c>
      <c r="AB157" s="4667">
        <f t="shared" si="438"/>
        <v>0</v>
      </c>
      <c r="AC157" s="4667">
        <f t="shared" si="438"/>
        <v>0</v>
      </c>
      <c r="AD157" s="4667">
        <f t="shared" si="438"/>
        <v>0</v>
      </c>
      <c r="AE157" s="4667">
        <f t="shared" si="438"/>
        <v>0</v>
      </c>
      <c r="AF157" s="4667">
        <f t="shared" si="438"/>
        <v>0</v>
      </c>
      <c r="AG157" s="4667">
        <f t="shared" si="438"/>
        <v>0</v>
      </c>
      <c r="AH157" s="382"/>
      <c r="AI157" s="4667">
        <f t="shared" si="439"/>
        <v>0</v>
      </c>
      <c r="AJ157" s="4667">
        <f t="shared" si="439"/>
        <v>0</v>
      </c>
      <c r="AK157" s="4667">
        <f t="shared" si="439"/>
        <v>0</v>
      </c>
      <c r="AL157" s="4667">
        <f t="shared" si="439"/>
        <v>0</v>
      </c>
      <c r="AM157" s="4667">
        <f t="shared" si="439"/>
        <v>0</v>
      </c>
      <c r="AN157" s="4667">
        <f t="shared" si="439"/>
        <v>0</v>
      </c>
      <c r="AO157" s="4667">
        <f t="shared" si="439"/>
        <v>0</v>
      </c>
      <c r="AP157" s="4667">
        <f t="shared" si="439"/>
        <v>0</v>
      </c>
      <c r="AQ157" s="4667">
        <f t="shared" si="439"/>
        <v>0</v>
      </c>
      <c r="AS157" s="4664">
        <f t="shared" si="440"/>
        <v>0</v>
      </c>
      <c r="AT157" s="4664">
        <f t="shared" si="440"/>
        <v>0</v>
      </c>
      <c r="AU157" s="382"/>
      <c r="AV157" s="4675"/>
      <c r="AW157" s="4674"/>
      <c r="AX157" s="382"/>
      <c r="AY157" s="4667">
        <f t="shared" si="441"/>
        <v>0</v>
      </c>
      <c r="AZ157" s="4667">
        <f t="shared" si="441"/>
        <v>0</v>
      </c>
      <c r="BA157" s="4667">
        <f t="shared" si="441"/>
        <v>0</v>
      </c>
      <c r="BB157" s="4667">
        <f t="shared" si="441"/>
        <v>0</v>
      </c>
      <c r="BC157" s="4667">
        <f t="shared" si="441"/>
        <v>0</v>
      </c>
      <c r="BD157" s="4667">
        <f t="shared" si="441"/>
        <v>0</v>
      </c>
      <c r="BE157" s="4667">
        <f t="shared" si="441"/>
        <v>0</v>
      </c>
      <c r="BF157" s="4667">
        <f t="shared" si="441"/>
        <v>0</v>
      </c>
      <c r="BG157" s="4667">
        <f t="shared" si="441"/>
        <v>0</v>
      </c>
      <c r="BH157" s="382"/>
      <c r="BI157" s="4673"/>
      <c r="BJ157" s="4673"/>
      <c r="BK157" s="4673"/>
      <c r="BL157" s="4673"/>
      <c r="BM157" s="4673"/>
      <c r="BN157" s="4673"/>
      <c r="BO157" s="4673"/>
      <c r="BP157" s="4673"/>
      <c r="BQ157" s="4673"/>
      <c r="BR157" s="382"/>
      <c r="BS157" s="4667">
        <f t="shared" si="442"/>
        <v>0</v>
      </c>
      <c r="BT157" s="4667">
        <f t="shared" si="442"/>
        <v>0</v>
      </c>
      <c r="BU157" s="4667">
        <f t="shared" si="442"/>
        <v>0</v>
      </c>
      <c r="BV157" s="4667">
        <f t="shared" si="442"/>
        <v>0</v>
      </c>
      <c r="BW157" s="4667">
        <f t="shared" si="442"/>
        <v>0</v>
      </c>
      <c r="BX157" s="4667">
        <f t="shared" si="442"/>
        <v>0</v>
      </c>
      <c r="BY157" s="4667">
        <f t="shared" si="442"/>
        <v>0</v>
      </c>
      <c r="BZ157" s="4667">
        <f t="shared" si="442"/>
        <v>0</v>
      </c>
      <c r="CA157" s="4667">
        <f t="shared" si="442"/>
        <v>0</v>
      </c>
      <c r="CC157" s="4664">
        <f t="shared" si="445"/>
        <v>0</v>
      </c>
      <c r="CD157" s="4664">
        <f t="shared" si="446"/>
        <v>0</v>
      </c>
      <c r="CF157" s="4667">
        <f t="shared" si="443"/>
        <v>0</v>
      </c>
      <c r="CG157" s="4667">
        <f t="shared" si="443"/>
        <v>0</v>
      </c>
      <c r="CH157" s="4667">
        <f t="shared" si="443"/>
        <v>0</v>
      </c>
      <c r="CI157" s="4667">
        <f t="shared" si="443"/>
        <v>0</v>
      </c>
      <c r="CJ157" s="4667">
        <f t="shared" si="443"/>
        <v>0</v>
      </c>
      <c r="CK157" s="4667">
        <f t="shared" si="443"/>
        <v>0</v>
      </c>
      <c r="CL157" s="4667">
        <f t="shared" si="443"/>
        <v>0</v>
      </c>
      <c r="CM157" s="4667">
        <f t="shared" si="443"/>
        <v>0</v>
      </c>
      <c r="CN157" s="4667">
        <f t="shared" si="443"/>
        <v>0</v>
      </c>
      <c r="CP157" s="4664">
        <f t="shared" si="447"/>
        <v>0</v>
      </c>
      <c r="CQ157" s="4664">
        <f t="shared" si="448"/>
        <v>0</v>
      </c>
      <c r="CR157" s="784" t="str">
        <f t="shared" si="444"/>
        <v>ok</v>
      </c>
    </row>
    <row r="158" spans="3:96">
      <c r="C158" s="4671" t="s">
        <v>104</v>
      </c>
      <c r="E158" s="4680">
        <f t="shared" ca="1" si="436"/>
        <v>263949.83697236911</v>
      </c>
      <c r="F158" s="4680">
        <f t="shared" ca="1" si="436"/>
        <v>305944.55292017269</v>
      </c>
      <c r="G158" s="4680">
        <f t="shared" ca="1" si="436"/>
        <v>362342.31728078012</v>
      </c>
      <c r="H158" s="4680">
        <f t="shared" ca="1" si="436"/>
        <v>418506.28339658811</v>
      </c>
      <c r="I158" s="4680">
        <f t="shared" ca="1" si="436"/>
        <v>476208.7967072411</v>
      </c>
      <c r="J158" s="4680">
        <f t="shared" ca="1" si="436"/>
        <v>537209.49949085037</v>
      </c>
      <c r="K158" s="4680">
        <f t="shared" ca="1" si="436"/>
        <v>597771.11180617544</v>
      </c>
      <c r="L158" s="4680">
        <f t="shared" ca="1" si="436"/>
        <v>667338.31312006235</v>
      </c>
      <c r="M158" s="4680">
        <f t="shared" ca="1" si="436"/>
        <v>725245.66971431428</v>
      </c>
      <c r="N158" s="382"/>
      <c r="O158" s="4680">
        <f t="shared" ca="1" si="437"/>
        <v>231905.75242684587</v>
      </c>
      <c r="P158" s="4680">
        <f t="shared" ca="1" si="437"/>
        <v>312616.21909354423</v>
      </c>
      <c r="Q158" s="4680">
        <f t="shared" ca="1" si="437"/>
        <v>410697.30188153521</v>
      </c>
      <c r="R158" s="4680">
        <f t="shared" ca="1" si="437"/>
        <v>517877.55005088379</v>
      </c>
      <c r="S158" s="4680">
        <f t="shared" ca="1" si="437"/>
        <v>628438.31583202234</v>
      </c>
      <c r="T158" s="4680">
        <f t="shared" ca="1" si="437"/>
        <v>735465.96122988313</v>
      </c>
      <c r="U158" s="4680">
        <f t="shared" ca="1" si="437"/>
        <v>850705.18379699904</v>
      </c>
      <c r="V158" s="4680">
        <f t="shared" ca="1" si="437"/>
        <v>980455.80849957617</v>
      </c>
      <c r="W158" s="4680">
        <f t="shared" ca="1" si="437"/>
        <v>1090852.2910181724</v>
      </c>
      <c r="X158" s="382"/>
      <c r="Y158" s="4680">
        <f t="shared" ca="1" si="438"/>
        <v>163319.0515886989</v>
      </c>
      <c r="Z158" s="4680">
        <f t="shared" ca="1" si="438"/>
        <v>212883.33511035569</v>
      </c>
      <c r="AA158" s="4680">
        <f t="shared" ca="1" si="438"/>
        <v>260425.2243279941</v>
      </c>
      <c r="AB158" s="4680">
        <f t="shared" ca="1" si="438"/>
        <v>307672.4836448956</v>
      </c>
      <c r="AC158" s="4680">
        <f t="shared" ca="1" si="438"/>
        <v>350210.27121345187</v>
      </c>
      <c r="AD158" s="4680">
        <f t="shared" ca="1" si="438"/>
        <v>404165.80275532627</v>
      </c>
      <c r="AE158" s="4680">
        <f t="shared" ca="1" si="438"/>
        <v>458273.05665538163</v>
      </c>
      <c r="AF158" s="4680">
        <f t="shared" ca="1" si="438"/>
        <v>524647.37189974484</v>
      </c>
      <c r="AG158" s="4680">
        <f t="shared" ca="1" si="438"/>
        <v>587546.65625733091</v>
      </c>
      <c r="AH158" s="382"/>
      <c r="AI158" s="4680">
        <f t="shared" ca="1" si="439"/>
        <v>659174.64098791382</v>
      </c>
      <c r="AJ158" s="4680">
        <f t="shared" ca="1" si="439"/>
        <v>831444.10712407273</v>
      </c>
      <c r="AK158" s="4680">
        <f t="shared" ca="1" si="439"/>
        <v>1033464.8434903093</v>
      </c>
      <c r="AL158" s="4680">
        <f t="shared" ca="1" si="439"/>
        <v>1244056.3170923674</v>
      </c>
      <c r="AM158" s="4680">
        <f t="shared" ca="1" si="439"/>
        <v>1454857.3837527153</v>
      </c>
      <c r="AN158" s="4680">
        <f t="shared" ca="1" si="439"/>
        <v>1676841.26347606</v>
      </c>
      <c r="AO158" s="4680">
        <f t="shared" ca="1" si="439"/>
        <v>1906749.3522585561</v>
      </c>
      <c r="AP158" s="4680">
        <f t="shared" ca="1" si="439"/>
        <v>2172441.4935193835</v>
      </c>
      <c r="AQ158" s="4680">
        <f t="shared" ca="1" si="439"/>
        <v>2403644.6169898179</v>
      </c>
      <c r="AS158" s="4677">
        <f t="shared" ca="1" si="440"/>
        <v>1486963.7798545775</v>
      </c>
      <c r="AT158" s="4677">
        <f t="shared" ca="1" si="440"/>
        <v>28660068.420777343</v>
      </c>
      <c r="AU158" s="382"/>
      <c r="AV158" s="4669"/>
      <c r="AW158" s="4668"/>
      <c r="AX158" s="382"/>
      <c r="AY158" s="4680">
        <f t="shared" ca="1" si="441"/>
        <v>734993.20294015226</v>
      </c>
      <c r="AZ158" s="4680">
        <f t="shared" ca="1" si="441"/>
        <v>843397.29951778427</v>
      </c>
      <c r="BA158" s="4680">
        <f t="shared" ca="1" si="441"/>
        <v>995416.61817032681</v>
      </c>
      <c r="BB158" s="4680">
        <f t="shared" ca="1" si="441"/>
        <v>1144309.7884169705</v>
      </c>
      <c r="BC158" s="4680">
        <f t="shared" ca="1" si="441"/>
        <v>1301578.4232041622</v>
      </c>
      <c r="BD158" s="4680">
        <f t="shared" ca="1" si="441"/>
        <v>1468057.3658863618</v>
      </c>
      <c r="BE158" s="4680">
        <f t="shared" ca="1" si="441"/>
        <v>1636478.842521586</v>
      </c>
      <c r="BF158" s="4680">
        <f t="shared" ca="1" si="441"/>
        <v>1828612.7465586271</v>
      </c>
      <c r="BG158" s="4680">
        <f t="shared" ca="1" si="441"/>
        <v>1997117.2570180623</v>
      </c>
      <c r="BH158" s="382"/>
      <c r="BI158" s="4667"/>
      <c r="BJ158" s="4667"/>
      <c r="BK158" s="4667"/>
      <c r="BL158" s="4667"/>
      <c r="BM158" s="4667"/>
      <c r="BN158" s="4667"/>
      <c r="BO158" s="4667"/>
      <c r="BP158" s="4667"/>
      <c r="BQ158" s="4667"/>
      <c r="BR158" s="382"/>
      <c r="BS158" s="4680">
        <f t="shared" ca="1" si="442"/>
        <v>1130218.0069556972</v>
      </c>
      <c r="BT158" s="4680">
        <f t="shared" ca="1" si="442"/>
        <v>1368896.8537216843</v>
      </c>
      <c r="BU158" s="4680">
        <f t="shared" ca="1" si="442"/>
        <v>1666539.1443798561</v>
      </c>
      <c r="BV158" s="4680">
        <f t="shared" ca="1" si="442"/>
        <v>1969859.8221127498</v>
      </c>
      <c r="BW158" s="4680">
        <f t="shared" ca="1" si="442"/>
        <v>2280227.0102496361</v>
      </c>
      <c r="BX158" s="4680">
        <f t="shared" ca="1" si="442"/>
        <v>2607689.129871571</v>
      </c>
      <c r="BY158" s="4680">
        <f t="shared" ca="1" si="442"/>
        <v>2945457.0829739664</v>
      </c>
      <c r="BZ158" s="4680">
        <f t="shared" ca="1" si="442"/>
        <v>3333715.9269579481</v>
      </c>
      <c r="CA158" s="4680">
        <f t="shared" ca="1" si="442"/>
        <v>3675516.2042935658</v>
      </c>
      <c r="CC158" s="4677">
        <f t="shared" ca="1" si="445"/>
        <v>2330902.1312796306</v>
      </c>
      <c r="CD158" s="4677">
        <f ca="1">SUMIF($C$88:$C$126,$C158,CD$88:CD$126)</f>
        <v>45167980.727656037</v>
      </c>
      <c r="CF158" s="4680">
        <f t="shared" ca="1" si="443"/>
        <v>471043.36596778326</v>
      </c>
      <c r="CG158" s="4680">
        <f t="shared" ca="1" si="443"/>
        <v>537452.74659761169</v>
      </c>
      <c r="CH158" s="4680">
        <f t="shared" ca="1" si="443"/>
        <v>633074.30088954652</v>
      </c>
      <c r="CI158" s="4680">
        <f t="shared" ca="1" si="443"/>
        <v>725803.50502038246</v>
      </c>
      <c r="CJ158" s="4680">
        <f t="shared" ca="1" si="443"/>
        <v>825369.62649692106</v>
      </c>
      <c r="CK158" s="4680">
        <f t="shared" ca="1" si="443"/>
        <v>930847.86639551143</v>
      </c>
      <c r="CL158" s="4680">
        <f t="shared" ca="1" si="443"/>
        <v>1038707.7307154104</v>
      </c>
      <c r="CM158" s="4680">
        <f t="shared" ca="1" si="443"/>
        <v>1161274.4334385651</v>
      </c>
      <c r="CN158" s="4680">
        <f t="shared" ca="1" si="443"/>
        <v>1271871.5873037479</v>
      </c>
      <c r="CP158" s="4677">
        <f t="shared" ca="1" si="447"/>
        <v>843938.35142505332</v>
      </c>
      <c r="CQ158" s="4677">
        <f ca="1">SUMIF($C$88:$C$126,$C158,CQ$88:CQ$126)</f>
        <v>16507912.30687869</v>
      </c>
      <c r="CR158" s="784" t="str">
        <f t="shared" ca="1" si="444"/>
        <v>ok</v>
      </c>
    </row>
    <row r="159" spans="3:96" s="784" customFormat="1">
      <c r="E159" s="4662" t="str">
        <f t="shared" ref="E159:M159" ca="1" si="449">IF(ROUND(E158-E126,0)=0,"ok",E158-E126)</f>
        <v>ok</v>
      </c>
      <c r="F159" s="4662" t="str">
        <f t="shared" ca="1" si="449"/>
        <v>ok</v>
      </c>
      <c r="G159" s="4662" t="str">
        <f t="shared" ca="1" si="449"/>
        <v>ok</v>
      </c>
      <c r="H159" s="4662" t="str">
        <f t="shared" ca="1" si="449"/>
        <v>ok</v>
      </c>
      <c r="I159" s="4662" t="str">
        <f t="shared" ca="1" si="449"/>
        <v>ok</v>
      </c>
      <c r="J159" s="4662" t="str">
        <f t="shared" ca="1" si="449"/>
        <v>ok</v>
      </c>
      <c r="K159" s="4662" t="str">
        <f t="shared" ca="1" si="449"/>
        <v>ok</v>
      </c>
      <c r="L159" s="4662" t="str">
        <f t="shared" ca="1" si="449"/>
        <v>ok</v>
      </c>
      <c r="M159" s="4662" t="str">
        <f t="shared" ca="1" si="449"/>
        <v>ok</v>
      </c>
      <c r="O159" s="4662" t="str">
        <f t="shared" ref="O159:W159" ca="1" si="450">IF(ROUND(O158-O126,0)=0,"ok",O158-O126)</f>
        <v>ok</v>
      </c>
      <c r="P159" s="4662" t="str">
        <f t="shared" ca="1" si="450"/>
        <v>ok</v>
      </c>
      <c r="Q159" s="4662" t="str">
        <f t="shared" ca="1" si="450"/>
        <v>ok</v>
      </c>
      <c r="R159" s="4662" t="str">
        <f t="shared" ca="1" si="450"/>
        <v>ok</v>
      </c>
      <c r="S159" s="4662" t="str">
        <f t="shared" ca="1" si="450"/>
        <v>ok</v>
      </c>
      <c r="T159" s="4662" t="str">
        <f t="shared" ca="1" si="450"/>
        <v>ok</v>
      </c>
      <c r="U159" s="4662" t="str">
        <f t="shared" ca="1" si="450"/>
        <v>ok</v>
      </c>
      <c r="V159" s="4662" t="str">
        <f t="shared" ca="1" si="450"/>
        <v>ok</v>
      </c>
      <c r="W159" s="4662" t="str">
        <f t="shared" ca="1" si="450"/>
        <v>ok</v>
      </c>
      <c r="Y159" s="4662" t="str">
        <f t="shared" ref="Y159:AG159" ca="1" si="451">IF(ROUND(Y158-Y126,0)=0,"ok",Y158-Y126)</f>
        <v>ok</v>
      </c>
      <c r="Z159" s="4662" t="str">
        <f t="shared" ca="1" si="451"/>
        <v>ok</v>
      </c>
      <c r="AA159" s="4662" t="str">
        <f t="shared" ca="1" si="451"/>
        <v>ok</v>
      </c>
      <c r="AB159" s="4662" t="str">
        <f t="shared" ca="1" si="451"/>
        <v>ok</v>
      </c>
      <c r="AC159" s="4662" t="str">
        <f t="shared" ca="1" si="451"/>
        <v>ok</v>
      </c>
      <c r="AD159" s="4662" t="str">
        <f t="shared" ca="1" si="451"/>
        <v>ok</v>
      </c>
      <c r="AE159" s="4662" t="str">
        <f t="shared" ca="1" si="451"/>
        <v>ok</v>
      </c>
      <c r="AF159" s="4662" t="str">
        <f t="shared" ca="1" si="451"/>
        <v>ok</v>
      </c>
      <c r="AG159" s="4662" t="str">
        <f t="shared" ca="1" si="451"/>
        <v>ok</v>
      </c>
      <c r="AI159" s="4662" t="str">
        <f t="shared" ref="AI159:AQ159" ca="1" si="452">IF(ROUND(AI158-AI126,0)=0,"ok",AI158-AI126)</f>
        <v>ok</v>
      </c>
      <c r="AJ159" s="4662" t="str">
        <f t="shared" ca="1" si="452"/>
        <v>ok</v>
      </c>
      <c r="AK159" s="4662" t="str">
        <f t="shared" ca="1" si="452"/>
        <v>ok</v>
      </c>
      <c r="AL159" s="4662" t="str">
        <f t="shared" ca="1" si="452"/>
        <v>ok</v>
      </c>
      <c r="AM159" s="4662" t="str">
        <f t="shared" ca="1" si="452"/>
        <v>ok</v>
      </c>
      <c r="AN159" s="4662" t="str">
        <f t="shared" ca="1" si="452"/>
        <v>ok</v>
      </c>
      <c r="AO159" s="4662" t="str">
        <f t="shared" ca="1" si="452"/>
        <v>ok</v>
      </c>
      <c r="AP159" s="4662" t="str">
        <f t="shared" ca="1" si="452"/>
        <v>ok</v>
      </c>
      <c r="AQ159" s="4662" t="str">
        <f t="shared" ca="1" si="452"/>
        <v>ok</v>
      </c>
      <c r="AS159" s="4662" t="str">
        <f ca="1">IF(ROUND(AS158-AS126,0)=0,"ok",AS158-AS126)</f>
        <v>ok</v>
      </c>
      <c r="AT159" s="4662" t="str">
        <f ca="1">IF(ROUND(AT158-AT126,0)=0,"ok",AT158-AT126)</f>
        <v>ok</v>
      </c>
      <c r="AV159" s="4663"/>
      <c r="AY159" s="4662" t="str">
        <f t="shared" ref="AY159:BG159" ca="1" si="453">IF(ROUND(AY158-AY126,0)=0,"ok",AY158-AY126)</f>
        <v>ok</v>
      </c>
      <c r="AZ159" s="4662" t="str">
        <f t="shared" ca="1" si="453"/>
        <v>ok</v>
      </c>
      <c r="BA159" s="4662" t="str">
        <f t="shared" ca="1" si="453"/>
        <v>ok</v>
      </c>
      <c r="BB159" s="4662" t="str">
        <f t="shared" ca="1" si="453"/>
        <v>ok</v>
      </c>
      <c r="BC159" s="4662" t="str">
        <f t="shared" ca="1" si="453"/>
        <v>ok</v>
      </c>
      <c r="BD159" s="4662" t="str">
        <f t="shared" ca="1" si="453"/>
        <v>ok</v>
      </c>
      <c r="BE159" s="4662" t="str">
        <f t="shared" ca="1" si="453"/>
        <v>ok</v>
      </c>
      <c r="BF159" s="4662" t="str">
        <f t="shared" ca="1" si="453"/>
        <v>ok</v>
      </c>
      <c r="BG159" s="4662" t="str">
        <f t="shared" ca="1" si="453"/>
        <v>ok</v>
      </c>
      <c r="BI159" s="4662" t="str">
        <f t="shared" ref="BI159:BQ159" si="454">IF(ROUND(BI158-BI126,0)=0,"ok",BI158-BI126)</f>
        <v>ok</v>
      </c>
      <c r="BJ159" s="4662" t="str">
        <f t="shared" si="454"/>
        <v>ok</v>
      </c>
      <c r="BK159" s="4662" t="str">
        <f t="shared" si="454"/>
        <v>ok</v>
      </c>
      <c r="BL159" s="4662" t="str">
        <f t="shared" si="454"/>
        <v>ok</v>
      </c>
      <c r="BM159" s="4662" t="str">
        <f t="shared" si="454"/>
        <v>ok</v>
      </c>
      <c r="BN159" s="4662" t="str">
        <f t="shared" si="454"/>
        <v>ok</v>
      </c>
      <c r="BO159" s="4662" t="str">
        <f t="shared" si="454"/>
        <v>ok</v>
      </c>
      <c r="BP159" s="4662" t="str">
        <f t="shared" si="454"/>
        <v>ok</v>
      </c>
      <c r="BQ159" s="4662" t="str">
        <f t="shared" si="454"/>
        <v>ok</v>
      </c>
      <c r="BS159" s="4662" t="str">
        <f t="shared" ref="BS159:CA159" ca="1" si="455">IF(ROUND(BS158-BS126,0)=0,"ok",BS158-BS126)</f>
        <v>ok</v>
      </c>
      <c r="BT159" s="4662" t="str">
        <f t="shared" ca="1" si="455"/>
        <v>ok</v>
      </c>
      <c r="BU159" s="4662" t="str">
        <f t="shared" ca="1" si="455"/>
        <v>ok</v>
      </c>
      <c r="BV159" s="4662" t="str">
        <f t="shared" ca="1" si="455"/>
        <v>ok</v>
      </c>
      <c r="BW159" s="4662" t="str">
        <f t="shared" ca="1" si="455"/>
        <v>ok</v>
      </c>
      <c r="BX159" s="4662" t="str">
        <f t="shared" ca="1" si="455"/>
        <v>ok</v>
      </c>
      <c r="BY159" s="4662" t="str">
        <f t="shared" ca="1" si="455"/>
        <v>ok</v>
      </c>
      <c r="BZ159" s="4662" t="str">
        <f t="shared" ca="1" si="455"/>
        <v>ok</v>
      </c>
      <c r="CA159" s="4662" t="str">
        <f t="shared" ca="1" si="455"/>
        <v>ok</v>
      </c>
      <c r="CC159" s="4662" t="str">
        <f ca="1">IF(ROUND(CC158-CC126,0)=0,"ok",CC158-CC126)</f>
        <v>ok</v>
      </c>
      <c r="CD159" s="4662" t="str">
        <f ca="1">IF(ROUND(CD158-CD126,0)=0,"ok",CD158-CD126)</f>
        <v>ok</v>
      </c>
      <c r="CF159" s="4662" t="str">
        <f t="shared" ref="CF159:CN159" ca="1" si="456">IF(ROUND(CF158-CF126,0)=0,"ok",CF158-CF126)</f>
        <v>ok</v>
      </c>
      <c r="CG159" s="4662" t="str">
        <f t="shared" ca="1" si="456"/>
        <v>ok</v>
      </c>
      <c r="CH159" s="4662" t="str">
        <f t="shared" ca="1" si="456"/>
        <v>ok</v>
      </c>
      <c r="CI159" s="4662" t="str">
        <f t="shared" ca="1" si="456"/>
        <v>ok</v>
      </c>
      <c r="CJ159" s="4662" t="str">
        <f t="shared" ca="1" si="456"/>
        <v>ok</v>
      </c>
      <c r="CK159" s="4662" t="str">
        <f t="shared" ca="1" si="456"/>
        <v>ok</v>
      </c>
      <c r="CL159" s="4662" t="str">
        <f t="shared" ca="1" si="456"/>
        <v>ok</v>
      </c>
      <c r="CM159" s="4662" t="str">
        <f t="shared" ca="1" si="456"/>
        <v>ok</v>
      </c>
      <c r="CN159" s="4662" t="str">
        <f t="shared" ca="1" si="456"/>
        <v>ok</v>
      </c>
      <c r="CP159" s="4662" t="str">
        <f ca="1">IF(ROUND(CP158-CP126,0)=0,"ok",CP158-CP126)</f>
        <v>ok</v>
      </c>
      <c r="CQ159" s="4662" t="str">
        <f ca="1">IF(ROUND(CQ158-CQ126,0)=0,"ok",CQ158-CQ126)</f>
        <v>ok</v>
      </c>
      <c r="CR159" s="2331"/>
    </row>
    <row r="162" spans="1:14">
      <c r="A162" s="2246"/>
      <c r="B162" s="2246"/>
      <c r="C162" s="2246"/>
      <c r="D162" s="2246"/>
      <c r="E162" s="2246"/>
      <c r="F162" s="2246"/>
      <c r="G162" s="4661"/>
      <c r="H162" s="2246"/>
      <c r="I162" s="4661"/>
      <c r="J162" s="2246"/>
      <c r="K162" s="4661"/>
      <c r="L162" s="2246"/>
      <c r="M162" s="4661"/>
      <c r="N162" s="2246"/>
    </row>
    <row r="163" spans="1:14">
      <c r="A163" s="2246"/>
      <c r="B163" s="2246"/>
      <c r="C163" s="2246"/>
      <c r="D163" s="2246"/>
      <c r="E163" s="2246"/>
      <c r="F163" s="2246"/>
      <c r="G163" s="2246"/>
      <c r="H163" s="2246"/>
      <c r="I163" s="2246"/>
      <c r="J163" s="2246"/>
      <c r="K163" s="2246"/>
      <c r="L163" s="2246"/>
      <c r="M163" s="2246"/>
      <c r="N163" s="2246"/>
    </row>
    <row r="164" spans="1:14">
      <c r="A164" s="2246"/>
      <c r="B164" s="4618"/>
      <c r="C164" s="4618"/>
      <c r="D164" s="2246"/>
      <c r="E164" s="4618"/>
      <c r="F164" s="4618"/>
      <c r="G164" s="4618"/>
      <c r="H164" s="4618"/>
      <c r="I164" s="4618"/>
      <c r="J164" s="4618"/>
      <c r="K164" s="4618"/>
      <c r="L164" s="4618"/>
      <c r="M164" s="4618"/>
      <c r="N164" s="4618"/>
    </row>
    <row r="165" spans="1:14">
      <c r="A165" s="2246"/>
      <c r="B165" s="4618"/>
      <c r="C165" s="4618"/>
      <c r="D165" s="2246"/>
      <c r="E165" s="4618"/>
      <c r="F165" s="4618"/>
      <c r="G165" s="4618"/>
      <c r="H165" s="4618"/>
      <c r="I165" s="4618"/>
      <c r="J165" s="4618"/>
      <c r="K165" s="4618"/>
      <c r="L165" s="4618"/>
      <c r="M165" s="4618"/>
      <c r="N165" s="4618"/>
    </row>
    <row r="166" spans="1:14">
      <c r="A166" s="2246"/>
      <c r="B166" s="4618"/>
      <c r="C166" s="4618"/>
      <c r="D166" s="2246"/>
      <c r="E166" s="4618"/>
      <c r="F166" s="4618"/>
      <c r="G166" s="4618"/>
      <c r="H166" s="4618"/>
      <c r="I166" s="4618"/>
      <c r="J166" s="4618"/>
      <c r="K166" s="4618"/>
      <c r="L166" s="4618"/>
      <c r="M166" s="4618"/>
      <c r="N166" s="4618"/>
    </row>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0">
    <tabColor theme="7" tint="0.39997558519241921"/>
    <pageSetUpPr autoPageBreaks="0"/>
  </sheetPr>
  <dimension ref="A1:AP119"/>
  <sheetViews>
    <sheetView workbookViewId="0"/>
  </sheetViews>
  <sheetFormatPr defaultColWidth="8.85546875" defaultRowHeight="12.75"/>
  <cols>
    <col min="1" max="1" width="4.42578125" style="1631" customWidth="1"/>
    <col min="2" max="2" width="27.28515625" style="1631" customWidth="1"/>
    <col min="3" max="3" width="27.42578125" style="1631" customWidth="1"/>
    <col min="4" max="4" width="17.140625" style="1631" customWidth="1"/>
    <col min="5" max="5" width="11.28515625" style="1631" customWidth="1"/>
    <col min="6" max="6" width="14.85546875" style="1631" customWidth="1"/>
    <col min="7" max="7" width="13.85546875" style="1631" customWidth="1"/>
    <col min="8" max="8" width="18.85546875" style="1631" bestFit="1" customWidth="1"/>
    <col min="9" max="9" width="16.7109375" style="1631" customWidth="1"/>
    <col min="10" max="10" width="11.42578125" style="1631" customWidth="1"/>
    <col min="11" max="11" width="10.28515625" style="1631" customWidth="1"/>
    <col min="12" max="12" width="9.42578125" style="1631" bestFit="1" customWidth="1"/>
    <col min="13" max="16384" width="8.85546875" style="1631"/>
  </cols>
  <sheetData>
    <row r="1" spans="1:42">
      <c r="B1" s="1631" t="s">
        <v>1031</v>
      </c>
    </row>
    <row r="3" spans="1:42" ht="18.75">
      <c r="B3" s="1649" t="s">
        <v>1115</v>
      </c>
      <c r="C3" s="1649">
        <v>2006</v>
      </c>
      <c r="P3" s="1639"/>
      <c r="Q3" s="1639"/>
    </row>
    <row r="4" spans="1:42">
      <c r="P4" s="1639"/>
      <c r="Q4" s="1639"/>
    </row>
    <row r="5" spans="1:42" ht="18.75">
      <c r="B5" s="1649"/>
      <c r="D5" s="1957"/>
      <c r="E5" s="1957"/>
      <c r="F5" s="1957"/>
      <c r="H5" s="1957"/>
      <c r="I5" s="1957"/>
      <c r="P5" s="1639"/>
      <c r="Q5" s="5170"/>
      <c r="R5" s="1227"/>
      <c r="S5" s="1226"/>
      <c r="T5" s="1226"/>
      <c r="U5" s="1226"/>
      <c r="V5" s="1226"/>
      <c r="W5" s="1226"/>
      <c r="X5" s="1226"/>
      <c r="Y5" s="1226"/>
      <c r="Z5" s="1226"/>
    </row>
    <row r="6" spans="1:42">
      <c r="P6" s="1639"/>
      <c r="Q6" s="1639"/>
    </row>
    <row r="7" spans="1:42" ht="22.5" customHeight="1">
      <c r="B7" s="3881" t="s">
        <v>2896</v>
      </c>
      <c r="C7" s="3882">
        <v>2006</v>
      </c>
      <c r="D7" s="3882">
        <v>2010</v>
      </c>
      <c r="E7" s="3882">
        <v>2015</v>
      </c>
      <c r="F7" s="3882">
        <v>2020</v>
      </c>
      <c r="G7" s="3882">
        <v>2025</v>
      </c>
      <c r="H7" s="3882">
        <v>2030</v>
      </c>
      <c r="I7" s="3882">
        <v>2035</v>
      </c>
      <c r="J7" s="3882">
        <v>2040</v>
      </c>
      <c r="K7" s="3882">
        <v>2045</v>
      </c>
      <c r="L7" s="3883">
        <v>2050</v>
      </c>
      <c r="N7" s="1662"/>
      <c r="P7" s="1952"/>
    </row>
    <row r="8" spans="1:42" ht="15.75">
      <c r="A8" s="1660"/>
      <c r="B8" s="3497"/>
      <c r="C8" s="1639"/>
      <c r="D8" s="1639"/>
      <c r="E8" s="1639"/>
      <c r="F8" s="1639"/>
      <c r="G8" s="1639"/>
      <c r="H8" s="1639"/>
      <c r="I8" s="1639"/>
      <c r="J8" s="1639"/>
      <c r="K8" s="1639"/>
      <c r="L8" s="1637"/>
      <c r="N8" s="1662"/>
      <c r="O8" s="1952"/>
      <c r="P8" s="2047"/>
      <c r="Q8" s="2047"/>
      <c r="R8" s="2047"/>
      <c r="S8" s="2047"/>
      <c r="T8" s="2047"/>
      <c r="U8" s="2047"/>
    </row>
    <row r="9" spans="1:42" ht="15.75">
      <c r="A9" s="1660"/>
      <c r="B9" s="3494" t="s">
        <v>2128</v>
      </c>
      <c r="C9" s="3884">
        <v>0.76</v>
      </c>
      <c r="D9" s="3884">
        <v>0.76</v>
      </c>
      <c r="E9" s="3884">
        <v>0.76</v>
      </c>
      <c r="F9" s="3884">
        <v>0.76</v>
      </c>
      <c r="G9" s="3884">
        <v>0.76</v>
      </c>
      <c r="H9" s="3884">
        <v>0.76</v>
      </c>
      <c r="I9" s="3884">
        <v>0.76</v>
      </c>
      <c r="J9" s="3884">
        <v>0.76</v>
      </c>
      <c r="K9" s="3884">
        <v>0.76</v>
      </c>
      <c r="L9" s="3885">
        <v>0.76</v>
      </c>
      <c r="N9" s="1658"/>
      <c r="O9" s="1952"/>
      <c r="P9" s="2047"/>
      <c r="Q9" s="2047"/>
      <c r="R9" s="2047"/>
      <c r="S9" s="2047"/>
      <c r="T9" s="2047"/>
      <c r="U9" s="2047"/>
      <c r="V9" s="1661"/>
      <c r="W9" s="1661"/>
    </row>
    <row r="10" spans="1:42" ht="15.75">
      <c r="A10" s="1660"/>
      <c r="B10" s="3886" t="s">
        <v>2649</v>
      </c>
      <c r="C10" s="3887">
        <v>0.15</v>
      </c>
      <c r="D10" s="3887">
        <v>0.15</v>
      </c>
      <c r="E10" s="3887">
        <v>0.15</v>
      </c>
      <c r="F10" s="3887">
        <v>0.15</v>
      </c>
      <c r="G10" s="3887">
        <v>0.15</v>
      </c>
      <c r="H10" s="3887">
        <v>0.15</v>
      </c>
      <c r="I10" s="3887">
        <v>0.15</v>
      </c>
      <c r="J10" s="3887">
        <v>0.15</v>
      </c>
      <c r="K10" s="3887">
        <v>0.15</v>
      </c>
      <c r="L10" s="3888">
        <v>0.15</v>
      </c>
      <c r="N10" s="1658"/>
      <c r="O10" s="1952"/>
      <c r="P10" s="2047"/>
      <c r="Q10" s="2047"/>
      <c r="R10" s="2047"/>
      <c r="S10" s="2047"/>
      <c r="T10" s="2047"/>
      <c r="U10" s="2047"/>
    </row>
    <row r="11" spans="1:42" ht="15.75">
      <c r="A11" s="1660"/>
      <c r="N11" s="1658"/>
      <c r="P11" s="1222"/>
      <c r="Q11" s="1222"/>
      <c r="R11" s="1222"/>
      <c r="S11" s="1222"/>
      <c r="T11" s="1222"/>
      <c r="U11" s="1222"/>
    </row>
    <row r="12" spans="1:42" ht="15.75">
      <c r="A12" s="1660"/>
      <c r="B12" s="1952" t="s">
        <v>2960</v>
      </c>
      <c r="N12" s="1658"/>
      <c r="S12" s="1657"/>
    </row>
    <row r="13" spans="1:42" ht="15.75">
      <c r="A13" s="1660"/>
      <c r="B13" s="3874"/>
      <c r="C13" s="3348">
        <v>2006</v>
      </c>
      <c r="D13" s="3348">
        <v>2010</v>
      </c>
      <c r="E13" s="3348">
        <v>2015</v>
      </c>
      <c r="F13" s="3348">
        <v>2020</v>
      </c>
      <c r="G13" s="3348">
        <v>2025</v>
      </c>
      <c r="H13" s="3348">
        <v>2030</v>
      </c>
      <c r="I13" s="3348">
        <v>2035</v>
      </c>
      <c r="J13" s="3348">
        <v>2040</v>
      </c>
      <c r="K13" s="3348">
        <v>2045</v>
      </c>
      <c r="L13" s="1258">
        <v>2050</v>
      </c>
      <c r="M13" s="3348">
        <v>2006</v>
      </c>
      <c r="N13" s="3348">
        <v>2010</v>
      </c>
      <c r="O13" s="3348">
        <v>2015</v>
      </c>
      <c r="P13" s="3348">
        <v>2020</v>
      </c>
      <c r="Q13" s="3348">
        <v>2025</v>
      </c>
      <c r="R13" s="3348">
        <v>2030</v>
      </c>
      <c r="S13" s="3348">
        <v>2035</v>
      </c>
      <c r="T13" s="3348">
        <v>2040</v>
      </c>
      <c r="U13" s="3348">
        <v>2045</v>
      </c>
      <c r="V13" s="1258">
        <v>2050</v>
      </c>
      <c r="W13" s="3348">
        <v>2006</v>
      </c>
      <c r="X13" s="3348">
        <v>2010</v>
      </c>
      <c r="Y13" s="3348">
        <v>2015</v>
      </c>
      <c r="Z13" s="3348">
        <v>2020</v>
      </c>
      <c r="AA13" s="3348">
        <v>2025</v>
      </c>
      <c r="AB13" s="3348">
        <v>2030</v>
      </c>
      <c r="AC13" s="3348">
        <v>2035</v>
      </c>
      <c r="AD13" s="3348">
        <v>2040</v>
      </c>
      <c r="AE13" s="3348">
        <v>2045</v>
      </c>
      <c r="AF13" s="1258">
        <v>2050</v>
      </c>
      <c r="AG13" s="3348">
        <v>2006</v>
      </c>
      <c r="AH13" s="3348">
        <v>2010</v>
      </c>
      <c r="AI13" s="3348">
        <v>2015</v>
      </c>
      <c r="AJ13" s="3348">
        <v>2020</v>
      </c>
      <c r="AK13" s="3348">
        <v>2025</v>
      </c>
      <c r="AL13" s="3348">
        <v>2030</v>
      </c>
      <c r="AM13" s="3348">
        <v>2035</v>
      </c>
      <c r="AN13" s="3348">
        <v>2040</v>
      </c>
      <c r="AO13" s="3348">
        <v>2045</v>
      </c>
      <c r="AP13" s="1258">
        <v>2050</v>
      </c>
    </row>
    <row r="14" spans="1:42" ht="15.75">
      <c r="A14" s="1660"/>
      <c r="B14" s="3873" t="s">
        <v>3277</v>
      </c>
      <c r="C14" s="1219">
        <v>1</v>
      </c>
      <c r="D14" s="1219">
        <v>1</v>
      </c>
      <c r="E14" s="1219">
        <v>1</v>
      </c>
      <c r="F14" s="1219">
        <v>1</v>
      </c>
      <c r="G14" s="1219">
        <v>1</v>
      </c>
      <c r="H14" s="1219">
        <v>1</v>
      </c>
      <c r="I14" s="1219">
        <v>1</v>
      </c>
      <c r="J14" s="1219">
        <v>1</v>
      </c>
      <c r="K14" s="1219">
        <v>1</v>
      </c>
      <c r="L14" s="1260">
        <v>1</v>
      </c>
      <c r="M14" s="1219">
        <v>2</v>
      </c>
      <c r="N14" s="1219">
        <v>2</v>
      </c>
      <c r="O14" s="1219">
        <v>2</v>
      </c>
      <c r="P14" s="1219">
        <v>2</v>
      </c>
      <c r="Q14" s="1219">
        <v>2</v>
      </c>
      <c r="R14" s="1219">
        <v>2</v>
      </c>
      <c r="S14" s="1219">
        <v>2</v>
      </c>
      <c r="T14" s="1219">
        <v>2</v>
      </c>
      <c r="U14" s="1219">
        <v>2</v>
      </c>
      <c r="V14" s="1260">
        <v>2</v>
      </c>
      <c r="W14" s="1219">
        <v>3</v>
      </c>
      <c r="X14" s="1219">
        <v>3</v>
      </c>
      <c r="Y14" s="1219">
        <v>3</v>
      </c>
      <c r="Z14" s="1219">
        <v>3</v>
      </c>
      <c r="AA14" s="1219">
        <v>3</v>
      </c>
      <c r="AB14" s="1219">
        <v>3</v>
      </c>
      <c r="AC14" s="1219">
        <v>3</v>
      </c>
      <c r="AD14" s="1219">
        <v>3</v>
      </c>
      <c r="AE14" s="1219">
        <v>3</v>
      </c>
      <c r="AF14" s="1260">
        <v>3</v>
      </c>
      <c r="AG14" s="1219">
        <v>4</v>
      </c>
      <c r="AH14" s="1219">
        <v>4</v>
      </c>
      <c r="AI14" s="1219">
        <v>4</v>
      </c>
      <c r="AJ14" s="1219">
        <v>4</v>
      </c>
      <c r="AK14" s="1219">
        <v>4</v>
      </c>
      <c r="AL14" s="1219">
        <v>4</v>
      </c>
      <c r="AM14" s="1219">
        <v>4</v>
      </c>
      <c r="AN14" s="1219">
        <v>4</v>
      </c>
      <c r="AO14" s="1219">
        <v>4</v>
      </c>
      <c r="AP14" s="1260">
        <v>4</v>
      </c>
    </row>
    <row r="15" spans="1:42" ht="15.75">
      <c r="A15" s="1660"/>
      <c r="B15" s="3349" t="s">
        <v>1176</v>
      </c>
      <c r="C15" s="2238">
        <v>0.71199394606235478</v>
      </c>
      <c r="D15" s="2238">
        <f t="shared" ref="D15:K16" si="0">C15+($L15-$C15)/9</f>
        <v>0.73843906316653762</v>
      </c>
      <c r="E15" s="2238">
        <f t="shared" si="0"/>
        <v>0.76488418027072047</v>
      </c>
      <c r="F15" s="2238">
        <f t="shared" si="0"/>
        <v>0.79132929737490332</v>
      </c>
      <c r="G15" s="2238">
        <f t="shared" si="0"/>
        <v>0.81777441447908616</v>
      </c>
      <c r="H15" s="2238">
        <f t="shared" si="0"/>
        <v>0.84421953158326901</v>
      </c>
      <c r="I15" s="2238">
        <f t="shared" si="0"/>
        <v>0.87066464868745186</v>
      </c>
      <c r="J15" s="2238">
        <f t="shared" si="0"/>
        <v>0.89710976579163471</v>
      </c>
      <c r="K15" s="2238">
        <f t="shared" si="0"/>
        <v>0.92355488289581755</v>
      </c>
      <c r="L15" s="1263">
        <v>0.95</v>
      </c>
      <c r="M15" s="2238">
        <v>0.71199394606235478</v>
      </c>
      <c r="N15" s="2238">
        <f t="shared" ref="N15:S16" si="1">M15+($T15-$M15)/7</f>
        <v>0.75313766805344695</v>
      </c>
      <c r="O15" s="2238">
        <f t="shared" si="1"/>
        <v>0.79428139004453913</v>
      </c>
      <c r="P15" s="2238">
        <f t="shared" si="1"/>
        <v>0.8354251120356313</v>
      </c>
      <c r="Q15" s="2238">
        <f t="shared" si="1"/>
        <v>0.87656883402672348</v>
      </c>
      <c r="R15" s="2238">
        <f t="shared" si="1"/>
        <v>0.91771255601781565</v>
      </c>
      <c r="S15" s="2238">
        <f t="shared" si="1"/>
        <v>0.95885627800890783</v>
      </c>
      <c r="T15" s="2238">
        <v>1</v>
      </c>
      <c r="U15" s="2238">
        <v>1</v>
      </c>
      <c r="V15" s="1263">
        <v>1</v>
      </c>
      <c r="W15" s="2238">
        <v>0.71199394606235478</v>
      </c>
      <c r="X15" s="2239">
        <f t="shared" ref="X15:AA16" si="2">W15+($AB15-$W15)/5</f>
        <v>0.76959515684988378</v>
      </c>
      <c r="Y15" s="2238">
        <f t="shared" si="2"/>
        <v>0.82719636763741278</v>
      </c>
      <c r="Z15" s="2238">
        <f t="shared" si="2"/>
        <v>0.88479757842494178</v>
      </c>
      <c r="AA15" s="2238">
        <f t="shared" si="2"/>
        <v>0.94239878921247078</v>
      </c>
      <c r="AB15" s="2238">
        <v>1</v>
      </c>
      <c r="AC15" s="2238">
        <v>1</v>
      </c>
      <c r="AD15" s="2238">
        <v>1</v>
      </c>
      <c r="AE15" s="2238">
        <v>1</v>
      </c>
      <c r="AF15" s="1263">
        <v>1</v>
      </c>
      <c r="AG15" s="2238">
        <v>0.71199394606235478</v>
      </c>
      <c r="AH15" s="2238">
        <f t="shared" ref="AH15:AJ16" si="3">AG15+($AK15-$AG15)/3</f>
        <v>0.80799596404156981</v>
      </c>
      <c r="AI15" s="2238">
        <f t="shared" si="3"/>
        <v>0.90399798202078485</v>
      </c>
      <c r="AJ15" s="2238">
        <f t="shared" si="3"/>
        <v>0.99999999999999989</v>
      </c>
      <c r="AK15" s="2240">
        <v>1</v>
      </c>
      <c r="AL15" s="2240">
        <v>1</v>
      </c>
      <c r="AM15" s="2240">
        <v>1</v>
      </c>
      <c r="AN15" s="2240">
        <v>1</v>
      </c>
      <c r="AO15" s="2240">
        <v>1</v>
      </c>
      <c r="AP15" s="2241">
        <v>1</v>
      </c>
    </row>
    <row r="16" spans="1:42" ht="15.75">
      <c r="A16" s="1660"/>
      <c r="B16" s="3875" t="s">
        <v>1175</v>
      </c>
      <c r="C16" s="3876">
        <v>0.82617832329190044</v>
      </c>
      <c r="D16" s="3876">
        <f t="shared" si="0"/>
        <v>0.84549184292613377</v>
      </c>
      <c r="E16" s="3876">
        <f t="shared" si="0"/>
        <v>0.86480536256036711</v>
      </c>
      <c r="F16" s="3876">
        <f t="shared" si="0"/>
        <v>0.88411888219460044</v>
      </c>
      <c r="G16" s="3876">
        <f t="shared" si="0"/>
        <v>0.90343240182883378</v>
      </c>
      <c r="H16" s="3876">
        <f t="shared" si="0"/>
        <v>0.92274592146306711</v>
      </c>
      <c r="I16" s="3876">
        <f t="shared" si="0"/>
        <v>0.94205944109730044</v>
      </c>
      <c r="J16" s="3876">
        <f t="shared" si="0"/>
        <v>0.96137296073153378</v>
      </c>
      <c r="K16" s="3876">
        <f t="shared" si="0"/>
        <v>0.98068648036576711</v>
      </c>
      <c r="L16" s="3877">
        <v>1</v>
      </c>
      <c r="M16" s="3876">
        <v>0.82617832329190044</v>
      </c>
      <c r="N16" s="3876">
        <f t="shared" si="1"/>
        <v>0.85100999139305755</v>
      </c>
      <c r="O16" s="3876">
        <f t="shared" si="1"/>
        <v>0.87584165949421466</v>
      </c>
      <c r="P16" s="3876">
        <f t="shared" si="1"/>
        <v>0.90067332759537178</v>
      </c>
      <c r="Q16" s="3876">
        <f t="shared" si="1"/>
        <v>0.92550499569652889</v>
      </c>
      <c r="R16" s="3876">
        <f t="shared" si="1"/>
        <v>0.950336663797686</v>
      </c>
      <c r="S16" s="3876">
        <f t="shared" si="1"/>
        <v>0.97516833189884311</v>
      </c>
      <c r="T16" s="3876">
        <v>1</v>
      </c>
      <c r="U16" s="3876">
        <v>1</v>
      </c>
      <c r="V16" s="3877">
        <v>1</v>
      </c>
      <c r="W16" s="3876">
        <v>0.82617832329190044</v>
      </c>
      <c r="X16" s="3878">
        <f t="shared" si="2"/>
        <v>0.86094265863352037</v>
      </c>
      <c r="Y16" s="3876">
        <f t="shared" si="2"/>
        <v>0.89570699397514031</v>
      </c>
      <c r="Z16" s="3876">
        <f t="shared" si="2"/>
        <v>0.93047132931676024</v>
      </c>
      <c r="AA16" s="3876">
        <f t="shared" si="2"/>
        <v>0.96523566465838018</v>
      </c>
      <c r="AB16" s="3876">
        <v>1</v>
      </c>
      <c r="AC16" s="3876">
        <v>1</v>
      </c>
      <c r="AD16" s="3876">
        <v>1</v>
      </c>
      <c r="AE16" s="3876">
        <v>1</v>
      </c>
      <c r="AF16" s="3877">
        <v>1</v>
      </c>
      <c r="AG16" s="3876">
        <v>0.82617832329190044</v>
      </c>
      <c r="AH16" s="3876">
        <f t="shared" si="3"/>
        <v>0.88411888219460033</v>
      </c>
      <c r="AI16" s="3876">
        <f t="shared" si="3"/>
        <v>0.94205944109730022</v>
      </c>
      <c r="AJ16" s="3876">
        <f t="shared" si="3"/>
        <v>1</v>
      </c>
      <c r="AK16" s="3879">
        <v>1</v>
      </c>
      <c r="AL16" s="3879">
        <v>1</v>
      </c>
      <c r="AM16" s="3879">
        <v>1</v>
      </c>
      <c r="AN16" s="3879">
        <v>1</v>
      </c>
      <c r="AO16" s="3879">
        <v>1</v>
      </c>
      <c r="AP16" s="3880">
        <v>1</v>
      </c>
    </row>
    <row r="17" spans="2:19">
      <c r="N17" s="1658"/>
      <c r="S17" s="1657"/>
    </row>
    <row r="19" spans="2:19">
      <c r="B19" s="2029"/>
      <c r="C19" s="2028"/>
      <c r="D19" s="2028"/>
      <c r="E19" s="2028"/>
      <c r="F19" s="2028"/>
      <c r="G19" s="2028"/>
      <c r="H19" s="2028"/>
      <c r="I19" s="2028"/>
      <c r="J19" s="2029"/>
      <c r="K19" s="2028"/>
      <c r="L19" s="2029"/>
    </row>
    <row r="20" spans="2:19">
      <c r="B20" s="2029"/>
      <c r="C20" s="2028"/>
      <c r="D20" s="2028"/>
      <c r="E20" s="2028"/>
      <c r="F20" s="2028"/>
      <c r="G20" s="2028"/>
      <c r="H20" s="2028"/>
      <c r="I20" s="2028"/>
      <c r="J20" s="2029"/>
      <c r="K20" s="2028"/>
      <c r="L20" s="2029"/>
    </row>
    <row r="21" spans="2:19" s="1639" customFormat="1" ht="18.75">
      <c r="B21" s="5166"/>
    </row>
    <row r="22" spans="2:19" s="1639" customFormat="1" ht="4.5" customHeight="1"/>
    <row r="23" spans="2:19" s="1639" customFormat="1">
      <c r="B23" s="5167"/>
      <c r="C23" s="5167"/>
      <c r="D23" s="5167"/>
      <c r="E23" s="5167"/>
      <c r="F23" s="5167"/>
      <c r="G23" s="5167"/>
    </row>
    <row r="24" spans="2:19" s="1639" customFormat="1">
      <c r="B24" s="5168"/>
      <c r="C24" s="5169"/>
      <c r="D24" s="5169"/>
      <c r="E24" s="5169"/>
      <c r="F24" s="5169"/>
    </row>
    <row r="25" spans="2:19" s="1639" customFormat="1">
      <c r="B25" s="5168"/>
      <c r="C25" s="5169"/>
      <c r="D25" s="5169"/>
      <c r="E25" s="5169"/>
      <c r="F25" s="5169"/>
    </row>
    <row r="26" spans="2:19" s="1639" customFormat="1"/>
    <row r="28" spans="2:19" ht="18.75">
      <c r="B28" s="1649" t="s">
        <v>895</v>
      </c>
    </row>
    <row r="29" spans="2:19" ht="6" customHeight="1"/>
    <row r="30" spans="2:19">
      <c r="B30" s="1643" t="s">
        <v>242</v>
      </c>
      <c r="C30" s="1655">
        <v>2010</v>
      </c>
      <c r="D30" s="1655"/>
      <c r="E30" s="1655"/>
      <c r="F30" s="1655"/>
      <c r="G30" s="1655">
        <v>2015</v>
      </c>
      <c r="H30" s="1655">
        <v>2020</v>
      </c>
      <c r="I30" s="1655">
        <v>2025</v>
      </c>
      <c r="J30" s="1655">
        <v>2030</v>
      </c>
      <c r="K30" s="1655">
        <v>2035</v>
      </c>
      <c r="L30" s="1655">
        <v>2040</v>
      </c>
      <c r="M30" s="1655">
        <v>2045</v>
      </c>
      <c r="N30" s="1655">
        <v>2050</v>
      </c>
      <c r="O30" s="1640"/>
    </row>
    <row r="31" spans="2:19">
      <c r="B31" s="1636" t="s">
        <v>1005</v>
      </c>
      <c r="C31" s="1654">
        <v>3.5000000000000003E-2</v>
      </c>
      <c r="D31" s="1654"/>
      <c r="E31" s="1654"/>
      <c r="F31" s="1654"/>
      <c r="G31" s="1653">
        <f t="shared" ref="G31:L31" si="4">Discount_rate</f>
        <v>3.5000000000000003E-2</v>
      </c>
      <c r="H31" s="1653">
        <f t="shared" si="4"/>
        <v>3.5000000000000003E-2</v>
      </c>
      <c r="I31" s="1653">
        <f t="shared" si="4"/>
        <v>3.5000000000000003E-2</v>
      </c>
      <c r="J31" s="1653">
        <f t="shared" si="4"/>
        <v>3.5000000000000003E-2</v>
      </c>
      <c r="K31" s="1653">
        <f t="shared" si="4"/>
        <v>3.5000000000000003E-2</v>
      </c>
      <c r="L31" s="1653">
        <f t="shared" si="4"/>
        <v>3.5000000000000003E-2</v>
      </c>
      <c r="M31" s="1652">
        <v>0.03</v>
      </c>
      <c r="N31" s="1652">
        <v>0.03</v>
      </c>
      <c r="O31" s="1640"/>
    </row>
    <row r="32" spans="2:19">
      <c r="B32" s="1651" t="s">
        <v>896</v>
      </c>
      <c r="C32" s="1650">
        <v>1</v>
      </c>
      <c r="D32" s="1650"/>
      <c r="E32" s="1650"/>
      <c r="F32" s="1650"/>
      <c r="G32" s="1650">
        <f>C32/((1+G31)^5)</f>
        <v>0.84197316685852419</v>
      </c>
      <c r="H32" s="1650">
        <f t="shared" ref="H32:N32" si="5">G32/((1+H31)^5)</f>
        <v>0.70891881370977217</v>
      </c>
      <c r="I32" s="1650">
        <f t="shared" si="5"/>
        <v>0.59689061862480497</v>
      </c>
      <c r="J32" s="1650">
        <f t="shared" si="5"/>
        <v>0.50256588443167061</v>
      </c>
      <c r="K32" s="1650">
        <f t="shared" si="5"/>
        <v>0.42314698926998878</v>
      </c>
      <c r="L32" s="1650">
        <f t="shared" si="5"/>
        <v>0.35627841060230242</v>
      </c>
      <c r="M32" s="1650">
        <f>L32/((1+M31)^5)</f>
        <v>0.30732888667197417</v>
      </c>
      <c r="N32" s="1650">
        <f t="shared" si="5"/>
        <v>0.26510459733825015</v>
      </c>
      <c r="O32" s="1640"/>
    </row>
    <row r="35" spans="2:14" ht="18.75">
      <c r="B35" s="1649" t="s">
        <v>1004</v>
      </c>
      <c r="C35" s="1648"/>
      <c r="D35" s="1648"/>
      <c r="E35" s="1648"/>
      <c r="F35" s="1648"/>
      <c r="G35" s="6679" t="s">
        <v>593</v>
      </c>
      <c r="H35" s="6679"/>
      <c r="I35" s="6679" t="s">
        <v>1098</v>
      </c>
      <c r="J35" s="6679"/>
      <c r="K35" s="6679" t="s">
        <v>594</v>
      </c>
      <c r="L35" s="6679"/>
    </row>
    <row r="36" spans="2:14" ht="6" customHeight="1">
      <c r="C36" s="1648"/>
      <c r="D36" s="1648"/>
      <c r="E36" s="1648"/>
      <c r="F36" s="1648"/>
      <c r="G36" s="6679"/>
      <c r="H36" s="6679"/>
    </row>
    <row r="37" spans="2:14">
      <c r="B37" s="1647" t="s">
        <v>116</v>
      </c>
      <c r="C37" s="1646"/>
      <c r="D37" s="1646"/>
      <c r="E37" s="1646"/>
      <c r="F37" s="1646" t="s">
        <v>3996</v>
      </c>
      <c r="G37" s="1645" t="s">
        <v>1000</v>
      </c>
      <c r="H37" s="1644" t="s">
        <v>924</v>
      </c>
      <c r="I37" s="1645" t="s">
        <v>1000</v>
      </c>
      <c r="J37" s="1644" t="s">
        <v>924</v>
      </c>
      <c r="K37" s="1645" t="s">
        <v>1000</v>
      </c>
      <c r="L37" s="1644" t="s">
        <v>924</v>
      </c>
    </row>
    <row r="38" spans="2:14">
      <c r="B38" s="1640"/>
      <c r="C38" s="1639"/>
      <c r="D38" s="1639"/>
      <c r="E38" s="1639"/>
      <c r="F38" s="1639"/>
      <c r="G38" s="1643"/>
      <c r="H38" s="1642"/>
      <c r="I38" s="1643"/>
      <c r="J38" s="1642"/>
      <c r="K38" s="1643"/>
      <c r="L38" s="1642"/>
      <c r="N38" s="1631" t="s">
        <v>204</v>
      </c>
    </row>
    <row r="39" spans="2:14">
      <c r="B39" s="1640"/>
      <c r="C39" s="1641"/>
      <c r="D39" s="1641"/>
      <c r="E39" s="1641"/>
      <c r="F39" s="1641"/>
      <c r="G39" s="1638">
        <v>0</v>
      </c>
      <c r="H39" s="1637">
        <v>5</v>
      </c>
      <c r="I39" s="1638">
        <v>7.0000000000000007E-2</v>
      </c>
      <c r="J39" s="1637">
        <v>15</v>
      </c>
      <c r="K39" s="1638">
        <v>0.1</v>
      </c>
      <c r="L39" s="1637">
        <v>15</v>
      </c>
      <c r="N39" s="1631" t="s">
        <v>1099</v>
      </c>
    </row>
    <row r="40" spans="2:14">
      <c r="B40" s="1636"/>
      <c r="C40" s="1639"/>
      <c r="D40" s="1639"/>
      <c r="E40" s="1639"/>
      <c r="F40" s="1639"/>
      <c r="G40" s="1638"/>
      <c r="H40" s="1637"/>
      <c r="I40" s="1638"/>
      <c r="J40" s="1637"/>
      <c r="K40" s="1638"/>
      <c r="L40" s="1637"/>
    </row>
    <row r="41" spans="2:14">
      <c r="B41" s="1636" t="s">
        <v>2335</v>
      </c>
      <c r="C41" s="1639"/>
      <c r="D41" s="1635"/>
      <c r="E41" s="1635"/>
      <c r="F41" s="4939">
        <v>4</v>
      </c>
      <c r="G41" s="1634">
        <v>0</v>
      </c>
      <c r="H41" s="1633">
        <v>30</v>
      </c>
      <c r="I41" s="1634">
        <v>7.0000000000000007E-2</v>
      </c>
      <c r="J41" s="1633">
        <v>30</v>
      </c>
      <c r="K41" s="1634">
        <v>0.1</v>
      </c>
      <c r="L41" s="1633">
        <v>30</v>
      </c>
    </row>
    <row r="42" spans="2:14">
      <c r="B42" s="1636" t="s">
        <v>3994</v>
      </c>
      <c r="C42" s="1639"/>
      <c r="D42" s="1635"/>
      <c r="E42" s="1635"/>
      <c r="F42" s="4939">
        <v>3</v>
      </c>
      <c r="G42" s="1634">
        <v>0</v>
      </c>
      <c r="H42" s="1633">
        <v>30</v>
      </c>
      <c r="I42" s="1634">
        <v>7.0000000000000007E-2</v>
      </c>
      <c r="J42" s="1633">
        <v>30</v>
      </c>
      <c r="K42" s="1634">
        <v>0.1</v>
      </c>
      <c r="L42" s="1633">
        <v>30</v>
      </c>
    </row>
    <row r="43" spans="2:14">
      <c r="B43" s="1636" t="s">
        <v>3995</v>
      </c>
      <c r="C43" s="1639"/>
      <c r="D43" s="1635"/>
      <c r="E43" s="1635"/>
      <c r="F43" s="4939">
        <v>2</v>
      </c>
      <c r="G43" s="1634">
        <v>0</v>
      </c>
      <c r="H43" s="1633">
        <v>60</v>
      </c>
      <c r="I43" s="1634">
        <v>7.0000000000000007E-2</v>
      </c>
      <c r="J43" s="1633">
        <v>60</v>
      </c>
      <c r="K43" s="1634">
        <v>0.1</v>
      </c>
      <c r="L43" s="1633">
        <v>60</v>
      </c>
    </row>
    <row r="44" spans="2:14">
      <c r="B44" s="1636" t="s">
        <v>2331</v>
      </c>
      <c r="C44" s="1639"/>
      <c r="D44" s="1635"/>
      <c r="E44" s="1635"/>
      <c r="F44" s="4940">
        <v>2</v>
      </c>
      <c r="G44" s="1634">
        <v>0</v>
      </c>
      <c r="H44" s="1633">
        <v>20</v>
      </c>
      <c r="I44" s="1634">
        <v>7.0000000000000007E-2</v>
      </c>
      <c r="J44" s="1633">
        <v>20</v>
      </c>
      <c r="K44" s="1634">
        <v>0.1</v>
      </c>
      <c r="L44" s="1633">
        <v>20</v>
      </c>
    </row>
    <row r="45" spans="2:14">
      <c r="B45" s="1636" t="s">
        <v>2332</v>
      </c>
      <c r="C45" s="1639"/>
      <c r="D45" s="1635"/>
      <c r="E45" s="1635"/>
      <c r="F45" s="4939">
        <v>3</v>
      </c>
      <c r="G45" s="1634">
        <v>0</v>
      </c>
      <c r="H45" s="1633">
        <v>60</v>
      </c>
      <c r="I45" s="1634">
        <v>7.0000000000000007E-2</v>
      </c>
      <c r="J45" s="1633">
        <v>60</v>
      </c>
      <c r="K45" s="1634">
        <v>0.1</v>
      </c>
      <c r="L45" s="1633">
        <v>60</v>
      </c>
    </row>
    <row r="46" spans="2:14">
      <c r="B46" s="1636" t="s">
        <v>2333</v>
      </c>
      <c r="C46" s="1639"/>
      <c r="D46" s="1635"/>
      <c r="E46" s="1635"/>
      <c r="F46" s="4939">
        <v>3</v>
      </c>
      <c r="G46" s="1634">
        <v>0</v>
      </c>
      <c r="H46" s="1633">
        <v>30</v>
      </c>
      <c r="I46" s="1634">
        <v>7.0000000000000007E-2</v>
      </c>
      <c r="J46" s="1633">
        <v>30</v>
      </c>
      <c r="K46" s="1634">
        <v>0.1</v>
      </c>
      <c r="L46" s="1633">
        <v>30</v>
      </c>
    </row>
    <row r="47" spans="2:14">
      <c r="B47" s="1636" t="s">
        <v>2344</v>
      </c>
      <c r="C47" s="1639"/>
      <c r="D47" s="1635"/>
      <c r="E47" s="1635"/>
      <c r="F47" s="4939">
        <v>1</v>
      </c>
      <c r="G47" s="1634">
        <v>0</v>
      </c>
      <c r="H47" s="1633">
        <v>25</v>
      </c>
      <c r="I47" s="1634">
        <v>7.0000000000000007E-2</v>
      </c>
      <c r="J47" s="1633">
        <v>25</v>
      </c>
      <c r="K47" s="1634">
        <v>0.1</v>
      </c>
      <c r="L47" s="1633">
        <v>25</v>
      </c>
    </row>
    <row r="48" spans="2:14">
      <c r="B48" s="1636" t="s">
        <v>2345</v>
      </c>
      <c r="C48" s="1639"/>
      <c r="D48" s="1635"/>
      <c r="E48" s="1635"/>
      <c r="F48" s="4939">
        <v>1</v>
      </c>
      <c r="G48" s="1634">
        <v>0</v>
      </c>
      <c r="H48" s="1633">
        <v>25</v>
      </c>
      <c r="I48" s="1634">
        <v>7.0000000000000007E-2</v>
      </c>
      <c r="J48" s="1633">
        <v>25</v>
      </c>
      <c r="K48" s="1634">
        <v>0.1</v>
      </c>
      <c r="L48" s="1633">
        <v>25</v>
      </c>
    </row>
    <row r="49" spans="2:12">
      <c r="B49" s="1636" t="s">
        <v>1308</v>
      </c>
      <c r="C49" s="1639"/>
      <c r="D49" s="1635"/>
      <c r="E49" s="1635"/>
      <c r="F49" s="382"/>
      <c r="G49" s="1634">
        <v>0</v>
      </c>
      <c r="H49" s="1633">
        <v>15</v>
      </c>
      <c r="I49" s="1634">
        <v>7.0000000000000007E-2</v>
      </c>
      <c r="J49" s="1633">
        <v>15</v>
      </c>
      <c r="K49" s="1634">
        <v>0.1</v>
      </c>
      <c r="L49" s="1633">
        <v>15</v>
      </c>
    </row>
    <row r="50" spans="2:12">
      <c r="B50" s="1636" t="s">
        <v>1198</v>
      </c>
      <c r="C50" s="1639"/>
      <c r="D50" s="1635"/>
      <c r="E50" s="1635"/>
      <c r="F50" s="382"/>
      <c r="G50" s="1634">
        <v>0</v>
      </c>
      <c r="H50" s="1633">
        <v>10</v>
      </c>
      <c r="I50" s="1634">
        <v>7.0000000000000007E-2</v>
      </c>
      <c r="J50" s="1633">
        <v>10</v>
      </c>
      <c r="K50" s="1634">
        <v>0.1</v>
      </c>
      <c r="L50" s="1633">
        <v>10</v>
      </c>
    </row>
    <row r="51" spans="2:12">
      <c r="B51" s="1636" t="s">
        <v>1200</v>
      </c>
      <c r="C51" s="1639"/>
      <c r="D51" s="1635"/>
      <c r="E51" s="1635"/>
      <c r="F51" s="382"/>
      <c r="G51" s="1634">
        <v>0</v>
      </c>
      <c r="H51" s="1633">
        <v>10</v>
      </c>
      <c r="I51" s="1634">
        <v>7.0000000000000007E-2</v>
      </c>
      <c r="J51" s="1633">
        <v>10</v>
      </c>
      <c r="K51" s="1634">
        <v>0.1</v>
      </c>
      <c r="L51" s="1633">
        <v>10</v>
      </c>
    </row>
    <row r="52" spans="2:12">
      <c r="B52" s="1636" t="s">
        <v>1199</v>
      </c>
      <c r="C52" s="1639"/>
      <c r="D52" s="1635"/>
      <c r="E52" s="1635"/>
      <c r="F52" s="382"/>
      <c r="G52" s="1634">
        <v>0</v>
      </c>
      <c r="H52" s="1633">
        <v>10</v>
      </c>
      <c r="I52" s="1634">
        <v>7.0000000000000007E-2</v>
      </c>
      <c r="J52" s="1633">
        <v>10</v>
      </c>
      <c r="K52" s="1634">
        <v>0.1</v>
      </c>
      <c r="L52" s="1633">
        <v>10</v>
      </c>
    </row>
    <row r="53" spans="2:12">
      <c r="B53" s="1636" t="s">
        <v>1202</v>
      </c>
      <c r="C53" s="1639"/>
      <c r="D53" s="1635"/>
      <c r="E53" s="1635"/>
      <c r="F53" s="382"/>
      <c r="G53" s="1634">
        <v>0</v>
      </c>
      <c r="H53" s="1633">
        <v>10</v>
      </c>
      <c r="I53" s="1634">
        <v>7.0000000000000007E-2</v>
      </c>
      <c r="J53" s="1633">
        <v>10</v>
      </c>
      <c r="K53" s="1634">
        <v>0.1</v>
      </c>
      <c r="L53" s="1633">
        <v>10</v>
      </c>
    </row>
    <row r="54" spans="2:12">
      <c r="B54" s="1636" t="s">
        <v>1197</v>
      </c>
      <c r="C54" s="1639"/>
      <c r="D54" s="1635"/>
      <c r="E54" s="1635"/>
      <c r="F54" s="382"/>
      <c r="G54" s="1634">
        <v>0</v>
      </c>
      <c r="H54" s="1633">
        <v>10</v>
      </c>
      <c r="I54" s="1634">
        <v>7.0000000000000007E-2</v>
      </c>
      <c r="J54" s="1633">
        <v>10</v>
      </c>
      <c r="K54" s="1634">
        <v>0.1</v>
      </c>
      <c r="L54" s="1633">
        <v>10</v>
      </c>
    </row>
    <row r="55" spans="2:12">
      <c r="B55" s="1636" t="s">
        <v>1201</v>
      </c>
      <c r="C55" s="1639"/>
      <c r="D55" s="1635"/>
      <c r="E55" s="1635"/>
      <c r="F55" s="382"/>
      <c r="G55" s="1634">
        <v>0</v>
      </c>
      <c r="H55" s="1633">
        <v>10</v>
      </c>
      <c r="I55" s="1634">
        <v>7.0000000000000007E-2</v>
      </c>
      <c r="J55" s="1633">
        <v>10</v>
      </c>
      <c r="K55" s="1634">
        <v>0.1</v>
      </c>
      <c r="L55" s="1633">
        <v>10</v>
      </c>
    </row>
    <row r="56" spans="2:12">
      <c r="B56" s="1636" t="s">
        <v>1203</v>
      </c>
      <c r="C56" s="1639"/>
      <c r="D56" s="1635"/>
      <c r="E56" s="1635"/>
      <c r="F56" s="382"/>
      <c r="G56" s="1634">
        <v>0</v>
      </c>
      <c r="H56" s="1633">
        <v>10</v>
      </c>
      <c r="I56" s="1634">
        <v>7.0000000000000007E-2</v>
      </c>
      <c r="J56" s="1633">
        <v>10</v>
      </c>
      <c r="K56" s="1634">
        <v>0.1</v>
      </c>
      <c r="L56" s="1633">
        <v>10</v>
      </c>
    </row>
    <row r="57" spans="2:12">
      <c r="B57" s="1636" t="s">
        <v>2139</v>
      </c>
      <c r="C57" s="1639"/>
      <c r="D57" s="1635"/>
      <c r="E57" s="1635"/>
      <c r="F57" s="382"/>
      <c r="G57" s="1634">
        <v>0</v>
      </c>
      <c r="H57" s="1633">
        <v>15</v>
      </c>
      <c r="I57" s="1634">
        <v>7.0000000000000007E-2</v>
      </c>
      <c r="J57" s="1633">
        <v>15</v>
      </c>
      <c r="K57" s="1634">
        <v>0.1</v>
      </c>
      <c r="L57" s="1633">
        <v>15</v>
      </c>
    </row>
    <row r="58" spans="2:12">
      <c r="B58" s="1636" t="s">
        <v>3844</v>
      </c>
      <c r="C58" s="1639"/>
      <c r="D58" s="1635"/>
      <c r="E58" s="1635"/>
      <c r="F58" s="382"/>
      <c r="G58" s="1634">
        <v>0</v>
      </c>
      <c r="H58" s="1633">
        <v>15</v>
      </c>
      <c r="I58" s="1634">
        <v>7.0000000000000007E-2</v>
      </c>
      <c r="J58" s="1633">
        <v>15</v>
      </c>
      <c r="K58" s="1634">
        <v>0.1</v>
      </c>
      <c r="L58" s="1633">
        <v>15</v>
      </c>
    </row>
    <row r="59" spans="2:12">
      <c r="B59" s="1636" t="s">
        <v>3845</v>
      </c>
      <c r="C59" s="1639"/>
      <c r="D59" s="1635"/>
      <c r="E59" s="1635"/>
      <c r="F59" s="382"/>
      <c r="G59" s="1634">
        <v>0</v>
      </c>
      <c r="H59" s="1633">
        <v>15</v>
      </c>
      <c r="I59" s="1634">
        <v>7.0000000000000007E-2</v>
      </c>
      <c r="J59" s="1633">
        <v>15</v>
      </c>
      <c r="K59" s="1634">
        <v>0.1</v>
      </c>
      <c r="L59" s="1633">
        <v>15</v>
      </c>
    </row>
    <row r="60" spans="2:12">
      <c r="B60" s="1636" t="s">
        <v>2142</v>
      </c>
      <c r="C60" s="1639"/>
      <c r="D60" s="1635"/>
      <c r="E60" s="1635"/>
      <c r="F60" s="4941">
        <v>5</v>
      </c>
      <c r="G60" s="1634">
        <v>0</v>
      </c>
      <c r="H60" s="1633">
        <v>50</v>
      </c>
      <c r="I60" s="1634">
        <v>7.0000000000000007E-2</v>
      </c>
      <c r="J60" s="1633">
        <v>50</v>
      </c>
      <c r="K60" s="1634">
        <v>0.1</v>
      </c>
      <c r="L60" s="1633">
        <v>50</v>
      </c>
    </row>
    <row r="61" spans="2:12">
      <c r="B61" s="1636" t="s">
        <v>2143</v>
      </c>
      <c r="C61" s="1639"/>
      <c r="D61" s="1635"/>
      <c r="E61" s="1635"/>
      <c r="F61" s="4941">
        <v>6</v>
      </c>
      <c r="G61" s="1634">
        <v>0</v>
      </c>
      <c r="H61" s="1633">
        <v>50</v>
      </c>
      <c r="I61" s="1634">
        <v>7.0000000000000007E-2</v>
      </c>
      <c r="J61" s="1633">
        <v>50</v>
      </c>
      <c r="K61" s="1634">
        <v>0.1</v>
      </c>
      <c r="L61" s="1633">
        <v>50</v>
      </c>
    </row>
    <row r="62" spans="2:12">
      <c r="B62" s="1636" t="s">
        <v>2144</v>
      </c>
      <c r="C62" s="1639"/>
      <c r="D62" s="1635"/>
      <c r="E62" s="1635"/>
      <c r="F62" s="4941">
        <v>5</v>
      </c>
      <c r="G62" s="1634">
        <v>0</v>
      </c>
      <c r="H62" s="1633">
        <v>50</v>
      </c>
      <c r="I62" s="1634">
        <v>7.0000000000000007E-2</v>
      </c>
      <c r="J62" s="1633">
        <v>50</v>
      </c>
      <c r="K62" s="1634">
        <v>0.1</v>
      </c>
      <c r="L62" s="1633">
        <v>50</v>
      </c>
    </row>
    <row r="63" spans="2:12">
      <c r="B63" s="1636" t="s">
        <v>3960</v>
      </c>
      <c r="C63" s="1639"/>
      <c r="D63" s="1635"/>
      <c r="E63" s="1635"/>
      <c r="F63" s="382"/>
      <c r="G63" s="1634">
        <v>0</v>
      </c>
      <c r="H63" s="1633">
        <v>20</v>
      </c>
      <c r="I63" s="1634">
        <v>7.0000000000000007E-2</v>
      </c>
      <c r="J63" s="1633">
        <v>20</v>
      </c>
      <c r="K63" s="1634">
        <v>0.1</v>
      </c>
      <c r="L63" s="1633">
        <v>20</v>
      </c>
    </row>
    <row r="64" spans="2:12">
      <c r="B64" s="1636" t="s">
        <v>3963</v>
      </c>
      <c r="C64" s="1639"/>
      <c r="D64" s="1635"/>
      <c r="E64" s="1635"/>
      <c r="F64" s="382"/>
      <c r="G64" s="1634">
        <v>0</v>
      </c>
      <c r="H64" s="1633">
        <v>20</v>
      </c>
      <c r="I64" s="1634">
        <v>7.0000000000000007E-2</v>
      </c>
      <c r="J64" s="1633">
        <v>20</v>
      </c>
      <c r="K64" s="1634">
        <v>0.1</v>
      </c>
      <c r="L64" s="1633">
        <v>20</v>
      </c>
    </row>
    <row r="65" spans="2:15">
      <c r="B65" s="1636" t="s">
        <v>3966</v>
      </c>
      <c r="C65" s="1639"/>
      <c r="D65" s="1635"/>
      <c r="E65" s="1635"/>
      <c r="F65" s="382"/>
      <c r="G65" s="1634">
        <v>0</v>
      </c>
      <c r="H65" s="1633">
        <v>20</v>
      </c>
      <c r="I65" s="1634">
        <v>7.0000000000000007E-2</v>
      </c>
      <c r="J65" s="1633">
        <v>20</v>
      </c>
      <c r="K65" s="1634">
        <v>0.1</v>
      </c>
      <c r="L65" s="1633">
        <v>20</v>
      </c>
    </row>
    <row r="66" spans="2:15">
      <c r="B66" s="1636" t="s">
        <v>3969</v>
      </c>
      <c r="C66" s="1639"/>
      <c r="D66" s="1635"/>
      <c r="E66" s="1635"/>
      <c r="F66" s="382"/>
      <c r="G66" s="1634">
        <v>0</v>
      </c>
      <c r="H66" s="1633">
        <v>20</v>
      </c>
      <c r="I66" s="1634">
        <v>7.0000000000000007E-2</v>
      </c>
      <c r="J66" s="1633">
        <v>20</v>
      </c>
      <c r="K66" s="1634">
        <v>0.1</v>
      </c>
      <c r="L66" s="1633">
        <v>20</v>
      </c>
    </row>
    <row r="67" spans="2:15">
      <c r="B67" s="1636" t="s">
        <v>3972</v>
      </c>
      <c r="C67" s="1639"/>
      <c r="D67" s="1635"/>
      <c r="E67" s="1635"/>
      <c r="F67" s="382"/>
      <c r="G67" s="1634">
        <v>0</v>
      </c>
      <c r="H67" s="1633">
        <v>20</v>
      </c>
      <c r="I67" s="1634">
        <v>7.0000000000000007E-2</v>
      </c>
      <c r="J67" s="1633">
        <v>20</v>
      </c>
      <c r="K67" s="1634">
        <v>0.1</v>
      </c>
      <c r="L67" s="1633">
        <v>20</v>
      </c>
    </row>
    <row r="68" spans="2:15">
      <c r="B68" s="1636" t="s">
        <v>2362</v>
      </c>
      <c r="C68" s="1639"/>
      <c r="D68" s="1635"/>
      <c r="E68" s="1635"/>
      <c r="F68" s="4941">
        <v>3</v>
      </c>
      <c r="G68" s="1634">
        <v>0</v>
      </c>
      <c r="H68" s="1633">
        <v>50</v>
      </c>
      <c r="I68" s="1634">
        <v>7.0000000000000007E-2</v>
      </c>
      <c r="J68" s="1633">
        <v>50</v>
      </c>
      <c r="K68" s="1634">
        <v>0.1</v>
      </c>
      <c r="L68" s="1633">
        <v>50</v>
      </c>
    </row>
    <row r="69" spans="2:15">
      <c r="B69" s="1636" t="s">
        <v>3994</v>
      </c>
      <c r="C69" s="1639"/>
      <c r="D69" s="1635"/>
      <c r="E69" s="1635"/>
      <c r="F69" s="382"/>
      <c r="G69" s="1634">
        <v>0</v>
      </c>
      <c r="H69" s="1633">
        <v>30</v>
      </c>
      <c r="I69" s="1634">
        <v>7.0000000000000007E-2</v>
      </c>
      <c r="J69" s="1633">
        <v>30</v>
      </c>
      <c r="K69" s="1634">
        <v>0.1</v>
      </c>
      <c r="L69" s="1633">
        <v>30</v>
      </c>
    </row>
    <row r="70" spans="2:15">
      <c r="B70" s="1636" t="s">
        <v>3995</v>
      </c>
      <c r="C70" s="1639"/>
      <c r="D70" s="1635"/>
      <c r="E70" s="1635"/>
      <c r="F70" s="382"/>
      <c r="G70" s="1634">
        <v>0</v>
      </c>
      <c r="H70" s="1633">
        <v>30</v>
      </c>
      <c r="I70" s="1634">
        <v>7.0000000000000007E-2</v>
      </c>
      <c r="J70" s="1633">
        <v>30</v>
      </c>
      <c r="K70" s="1634">
        <v>0.1</v>
      </c>
      <c r="L70" s="1633">
        <v>30</v>
      </c>
    </row>
    <row r="71" spans="2:15">
      <c r="B71" s="4945" t="s">
        <v>2427</v>
      </c>
      <c r="C71" s="1639"/>
      <c r="D71" s="1635"/>
      <c r="E71" s="1635"/>
      <c r="F71" s="1635"/>
      <c r="G71" s="1634">
        <v>0</v>
      </c>
      <c r="H71" s="1633">
        <v>60</v>
      </c>
      <c r="I71" s="1634">
        <v>7.0000000000000007E-2</v>
      </c>
      <c r="J71" s="1633">
        <v>60</v>
      </c>
      <c r="K71" s="1634">
        <v>0.1</v>
      </c>
      <c r="L71" s="1633">
        <v>60</v>
      </c>
    </row>
    <row r="72" spans="2:15">
      <c r="B72" s="4945" t="s">
        <v>4020</v>
      </c>
      <c r="C72" s="1639"/>
      <c r="D72" s="1635"/>
      <c r="E72" s="1635"/>
      <c r="F72" s="1635"/>
      <c r="G72" s="1634">
        <v>0</v>
      </c>
      <c r="H72" s="1633">
        <v>15</v>
      </c>
      <c r="I72" s="1634">
        <v>7.0000000000000007E-2</v>
      </c>
      <c r="J72" s="1633">
        <v>15</v>
      </c>
      <c r="K72" s="1634">
        <v>0.1</v>
      </c>
      <c r="L72" s="1633">
        <v>15</v>
      </c>
    </row>
    <row r="73" spans="2:15">
      <c r="B73" s="6491" t="s">
        <v>2329</v>
      </c>
      <c r="C73" s="1639"/>
      <c r="D73" s="1635"/>
      <c r="E73" s="1635"/>
      <c r="F73" s="1635">
        <v>8</v>
      </c>
      <c r="G73" s="1634">
        <v>0</v>
      </c>
      <c r="H73" s="1633">
        <v>60</v>
      </c>
      <c r="I73" s="1634">
        <v>7.0000000000000007E-2</v>
      </c>
      <c r="J73" s="1633">
        <v>60</v>
      </c>
      <c r="K73" s="1634">
        <v>0.1</v>
      </c>
      <c r="L73" s="1633">
        <v>60</v>
      </c>
    </row>
    <row r="74" spans="2:15">
      <c r="B74" s="5161" t="s">
        <v>4021</v>
      </c>
      <c r="C74" s="5162"/>
      <c r="D74" s="5163"/>
      <c r="E74" s="5163"/>
      <c r="F74" s="5163"/>
      <c r="G74" s="5164">
        <v>0</v>
      </c>
      <c r="H74" s="5165">
        <v>50</v>
      </c>
      <c r="I74" s="5164">
        <v>7.0000000000000007E-2</v>
      </c>
      <c r="J74" s="5165">
        <v>50</v>
      </c>
      <c r="K74" s="5164">
        <v>0.1</v>
      </c>
      <c r="L74" s="5165">
        <v>50</v>
      </c>
    </row>
    <row r="75" spans="2:15">
      <c r="B75" s="1632" t="s">
        <v>1018</v>
      </c>
    </row>
    <row r="78" spans="2:15">
      <c r="B78" s="1952"/>
    </row>
    <row r="79" spans="2:15">
      <c r="B79" s="1952"/>
      <c r="C79" s="1687"/>
    </row>
    <row r="80" spans="2:15">
      <c r="B80" s="1643"/>
      <c r="C80" s="5171" t="s">
        <v>3980</v>
      </c>
      <c r="D80" s="5172"/>
      <c r="E80" s="5172"/>
      <c r="F80" s="5172"/>
      <c r="G80" s="5172"/>
      <c r="H80" s="5172"/>
      <c r="I80" s="5172"/>
      <c r="J80" s="5172"/>
      <c r="K80" s="5172"/>
      <c r="L80" s="5172"/>
      <c r="M80" s="5172"/>
      <c r="N80" s="5172"/>
      <c r="O80" s="1642"/>
    </row>
    <row r="81" spans="1:15">
      <c r="B81" s="3497"/>
      <c r="C81" s="1639"/>
      <c r="D81" s="1639"/>
      <c r="E81" s="1639"/>
      <c r="F81" s="1639"/>
      <c r="G81" s="1639"/>
      <c r="H81" s="1639"/>
      <c r="I81" s="1639"/>
      <c r="J81" s="1639"/>
      <c r="K81" s="2629" t="s">
        <v>593</v>
      </c>
      <c r="L81" s="1639">
        <f>IntRate_Low</f>
        <v>0</v>
      </c>
      <c r="M81" s="1639"/>
      <c r="N81" s="1639"/>
      <c r="O81" s="5173"/>
    </row>
    <row r="82" spans="1:15">
      <c r="A82" s="4925"/>
      <c r="B82" s="5174" t="s">
        <v>3979</v>
      </c>
      <c r="C82" s="1639">
        <v>10</v>
      </c>
      <c r="D82" s="4924">
        <f>C82-1</f>
        <v>9</v>
      </c>
      <c r="E82" s="4924">
        <f t="shared" ref="E82:M82" si="6">D82-1</f>
        <v>8</v>
      </c>
      <c r="F82" s="4924">
        <f t="shared" si="6"/>
        <v>7</v>
      </c>
      <c r="G82" s="4924">
        <f t="shared" si="6"/>
        <v>6</v>
      </c>
      <c r="H82" s="4924">
        <f t="shared" si="6"/>
        <v>5</v>
      </c>
      <c r="I82" s="4924">
        <f t="shared" si="6"/>
        <v>4</v>
      </c>
      <c r="J82" s="4924">
        <f t="shared" si="6"/>
        <v>3</v>
      </c>
      <c r="K82" s="4924">
        <f t="shared" si="6"/>
        <v>2</v>
      </c>
      <c r="L82" s="4924">
        <f t="shared" si="6"/>
        <v>1</v>
      </c>
      <c r="M82" s="4924">
        <f t="shared" si="6"/>
        <v>0</v>
      </c>
      <c r="N82" s="4925" t="s">
        <v>3979</v>
      </c>
      <c r="O82" s="3490" t="s">
        <v>3788</v>
      </c>
    </row>
    <row r="83" spans="1:15">
      <c r="A83" s="1639"/>
      <c r="B83" s="3497">
        <v>1</v>
      </c>
      <c r="C83" s="2629"/>
      <c r="D83" s="1639"/>
      <c r="E83" s="1639"/>
      <c r="F83" s="1639"/>
      <c r="G83" s="1639"/>
      <c r="H83" s="1639"/>
      <c r="I83" s="1639"/>
      <c r="J83" s="1639"/>
      <c r="K83" s="1639"/>
      <c r="L83" s="1639">
        <v>1</v>
      </c>
      <c r="M83" s="1639"/>
      <c r="N83" s="1639">
        <v>1</v>
      </c>
      <c r="O83" s="5173"/>
    </row>
    <row r="84" spans="1:15">
      <c r="A84" s="1639"/>
      <c r="B84" s="3497">
        <f>B83+1</f>
        <v>2</v>
      </c>
      <c r="C84" s="1639"/>
      <c r="D84" s="3884"/>
      <c r="E84" s="3884"/>
      <c r="F84" s="3884"/>
      <c r="G84" s="3884"/>
      <c r="H84" s="3884"/>
      <c r="I84" s="3884"/>
      <c r="J84" s="3884"/>
      <c r="K84" s="3884">
        <f t="shared" ref="K84:L92" si="7">1/$N84*(1+$L$81)^K$82</f>
        <v>0.5</v>
      </c>
      <c r="L84" s="3884">
        <f t="shared" si="7"/>
        <v>0.5</v>
      </c>
      <c r="M84" s="3884"/>
      <c r="N84" s="1639">
        <f>N83+1</f>
        <v>2</v>
      </c>
      <c r="O84" s="5175">
        <f>SUM(C84:L84)-1</f>
        <v>0</v>
      </c>
    </row>
    <row r="85" spans="1:15">
      <c r="A85" s="1639"/>
      <c r="B85" s="3497">
        <f t="shared" ref="B85:B92" si="8">B84+1</f>
        <v>3</v>
      </c>
      <c r="C85" s="1639"/>
      <c r="D85" s="3884"/>
      <c r="E85" s="3884"/>
      <c r="F85" s="3884"/>
      <c r="G85" s="3884"/>
      <c r="H85" s="3884"/>
      <c r="I85" s="3884"/>
      <c r="J85" s="3884">
        <f t="shared" ref="J85:J92" si="9">1/$N85*(1+$L$81)^J$82</f>
        <v>0.33333333333333331</v>
      </c>
      <c r="K85" s="3884">
        <f t="shared" si="7"/>
        <v>0.33333333333333331</v>
      </c>
      <c r="L85" s="3884">
        <f t="shared" si="7"/>
        <v>0.33333333333333331</v>
      </c>
      <c r="M85" s="3884"/>
      <c r="N85" s="1639">
        <f t="shared" ref="N85:N92" si="10">N84+1</f>
        <v>3</v>
      </c>
      <c r="O85" s="5175">
        <f t="shared" ref="O85:O92" si="11">SUM(C85:L85)-1</f>
        <v>0</v>
      </c>
    </row>
    <row r="86" spans="1:15">
      <c r="A86" s="1639"/>
      <c r="B86" s="3497">
        <f t="shared" si="8"/>
        <v>4</v>
      </c>
      <c r="C86" s="1639"/>
      <c r="D86" s="3884"/>
      <c r="E86" s="3884"/>
      <c r="F86" s="3884"/>
      <c r="G86" s="3884"/>
      <c r="H86" s="3884"/>
      <c r="I86" s="3884">
        <f t="shared" ref="I86:I92" si="12">1/$N86*(1+$L$81)^I$82</f>
        <v>0.25</v>
      </c>
      <c r="J86" s="3884">
        <f t="shared" si="9"/>
        <v>0.25</v>
      </c>
      <c r="K86" s="3884">
        <f t="shared" si="7"/>
        <v>0.25</v>
      </c>
      <c r="L86" s="3884">
        <f t="shared" si="7"/>
        <v>0.25</v>
      </c>
      <c r="M86" s="3884"/>
      <c r="N86" s="1639">
        <f t="shared" si="10"/>
        <v>4</v>
      </c>
      <c r="O86" s="5175">
        <f t="shared" si="11"/>
        <v>0</v>
      </c>
    </row>
    <row r="87" spans="1:15">
      <c r="A87" s="1639"/>
      <c r="B87" s="3497">
        <f t="shared" si="8"/>
        <v>5</v>
      </c>
      <c r="C87" s="1639"/>
      <c r="D87" s="1639"/>
      <c r="E87" s="1639"/>
      <c r="F87" s="1639"/>
      <c r="G87" s="1639"/>
      <c r="H87" s="3884">
        <f t="shared" ref="H87:H92" si="13">1/$N87*(1+$L$81)^H$82</f>
        <v>0.2</v>
      </c>
      <c r="I87" s="3884">
        <f t="shared" si="12"/>
        <v>0.2</v>
      </c>
      <c r="J87" s="3884">
        <f t="shared" si="9"/>
        <v>0.2</v>
      </c>
      <c r="K87" s="3884">
        <f t="shared" si="7"/>
        <v>0.2</v>
      </c>
      <c r="L87" s="3884">
        <f t="shared" si="7"/>
        <v>0.2</v>
      </c>
      <c r="M87" s="1639"/>
      <c r="N87" s="1639">
        <f t="shared" si="10"/>
        <v>5</v>
      </c>
      <c r="O87" s="5175">
        <f t="shared" si="11"/>
        <v>0</v>
      </c>
    </row>
    <row r="88" spans="1:15">
      <c r="A88" s="1639"/>
      <c r="B88" s="3497">
        <f t="shared" si="8"/>
        <v>6</v>
      </c>
      <c r="C88" s="1639"/>
      <c r="D88" s="1639"/>
      <c r="E88" s="1639"/>
      <c r="F88" s="1639"/>
      <c r="G88" s="3884">
        <f>1/$N88*(1+$L$81)^G$82</f>
        <v>0.16666666666666666</v>
      </c>
      <c r="H88" s="3884">
        <f t="shared" si="13"/>
        <v>0.16666666666666666</v>
      </c>
      <c r="I88" s="3884">
        <f t="shared" si="12"/>
        <v>0.16666666666666666</v>
      </c>
      <c r="J88" s="3884">
        <f t="shared" si="9"/>
        <v>0.16666666666666666</v>
      </c>
      <c r="K88" s="3884">
        <f t="shared" si="7"/>
        <v>0.16666666666666666</v>
      </c>
      <c r="L88" s="3884">
        <f t="shared" si="7"/>
        <v>0.16666666666666666</v>
      </c>
      <c r="M88" s="1639"/>
      <c r="N88" s="1639">
        <f t="shared" si="10"/>
        <v>6</v>
      </c>
      <c r="O88" s="5175">
        <f t="shared" si="11"/>
        <v>0</v>
      </c>
    </row>
    <row r="89" spans="1:15">
      <c r="A89" s="1639"/>
      <c r="B89" s="3497">
        <f t="shared" si="8"/>
        <v>7</v>
      </c>
      <c r="C89" s="1639"/>
      <c r="D89" s="1639"/>
      <c r="E89" s="1639"/>
      <c r="F89" s="3884">
        <f>1/$N89*(1+$L$81)^F$82</f>
        <v>0.14285714285714285</v>
      </c>
      <c r="G89" s="3884">
        <f>1/$N89*(1+$L$81)^G$82</f>
        <v>0.14285714285714285</v>
      </c>
      <c r="H89" s="3884">
        <f t="shared" si="13"/>
        <v>0.14285714285714285</v>
      </c>
      <c r="I89" s="3884">
        <f t="shared" si="12"/>
        <v>0.14285714285714285</v>
      </c>
      <c r="J89" s="3884">
        <f t="shared" si="9"/>
        <v>0.14285714285714285</v>
      </c>
      <c r="K89" s="3884">
        <f t="shared" si="7"/>
        <v>0.14285714285714285</v>
      </c>
      <c r="L89" s="3884">
        <f t="shared" si="7"/>
        <v>0.14285714285714285</v>
      </c>
      <c r="M89" s="1639"/>
      <c r="N89" s="1639">
        <f t="shared" si="10"/>
        <v>7</v>
      </c>
      <c r="O89" s="5175">
        <f t="shared" si="11"/>
        <v>0</v>
      </c>
    </row>
    <row r="90" spans="1:15">
      <c r="A90" s="1639"/>
      <c r="B90" s="3497">
        <f t="shared" si="8"/>
        <v>8</v>
      </c>
      <c r="C90" s="1639"/>
      <c r="D90" s="1639"/>
      <c r="E90" s="3884">
        <f>1/$N90*(1+$L$81)^E$82</f>
        <v>0.125</v>
      </c>
      <c r="F90" s="3884">
        <f>1/$N90*(1+$L$81)^F$82</f>
        <v>0.125</v>
      </c>
      <c r="G90" s="3884">
        <f>1/$N90*(1+$L$81)^G$82</f>
        <v>0.125</v>
      </c>
      <c r="H90" s="3884">
        <f t="shared" si="13"/>
        <v>0.125</v>
      </c>
      <c r="I90" s="3884">
        <f t="shared" si="12"/>
        <v>0.125</v>
      </c>
      <c r="J90" s="3884">
        <f t="shared" si="9"/>
        <v>0.125</v>
      </c>
      <c r="K90" s="3884">
        <f t="shared" si="7"/>
        <v>0.125</v>
      </c>
      <c r="L90" s="3884">
        <f t="shared" si="7"/>
        <v>0.125</v>
      </c>
      <c r="M90" s="1639"/>
      <c r="N90" s="1639">
        <f t="shared" si="10"/>
        <v>8</v>
      </c>
      <c r="O90" s="5175">
        <f t="shared" si="11"/>
        <v>0</v>
      </c>
    </row>
    <row r="91" spans="1:15">
      <c r="A91" s="1639"/>
      <c r="B91" s="3497">
        <f t="shared" si="8"/>
        <v>9</v>
      </c>
      <c r="C91" s="1639"/>
      <c r="D91" s="3884">
        <f>1/$N91*(1+$L$81)^D$82</f>
        <v>0.1111111111111111</v>
      </c>
      <c r="E91" s="3884">
        <f>1/$N91*(1+$L$81)^E$82</f>
        <v>0.1111111111111111</v>
      </c>
      <c r="F91" s="3884">
        <f>1/$N91*(1+$L$81)^F$82</f>
        <v>0.1111111111111111</v>
      </c>
      <c r="G91" s="3884">
        <f>1/$N91*(1+$L$81)^G$82</f>
        <v>0.1111111111111111</v>
      </c>
      <c r="H91" s="3884">
        <f t="shared" si="13"/>
        <v>0.1111111111111111</v>
      </c>
      <c r="I91" s="3884">
        <f t="shared" si="12"/>
        <v>0.1111111111111111</v>
      </c>
      <c r="J91" s="3884">
        <f t="shared" si="9"/>
        <v>0.1111111111111111</v>
      </c>
      <c r="K91" s="3884">
        <f t="shared" si="7"/>
        <v>0.1111111111111111</v>
      </c>
      <c r="L91" s="3884">
        <f t="shared" si="7"/>
        <v>0.1111111111111111</v>
      </c>
      <c r="M91" s="1639"/>
      <c r="N91" s="1639">
        <f t="shared" si="10"/>
        <v>9</v>
      </c>
      <c r="O91" s="5175">
        <f t="shared" si="11"/>
        <v>0</v>
      </c>
    </row>
    <row r="92" spans="1:15">
      <c r="A92" s="1639"/>
      <c r="B92" s="3497">
        <f t="shared" si="8"/>
        <v>10</v>
      </c>
      <c r="C92" s="3884">
        <f>1/$N92*(1+$L$81)^C$82</f>
        <v>0.1</v>
      </c>
      <c r="D92" s="3884">
        <f>1/$N92*(1+$L$81)^D$82</f>
        <v>0.1</v>
      </c>
      <c r="E92" s="3884">
        <f>1/$N92*(1+$L$81)^E$82</f>
        <v>0.1</v>
      </c>
      <c r="F92" s="3884">
        <f>1/$N92*(1+$L$81)^F$82</f>
        <v>0.1</v>
      </c>
      <c r="G92" s="3884">
        <f>1/$N92*(1+$L$81)^G$82</f>
        <v>0.1</v>
      </c>
      <c r="H92" s="3884">
        <f t="shared" si="13"/>
        <v>0.1</v>
      </c>
      <c r="I92" s="3884">
        <f t="shared" si="12"/>
        <v>0.1</v>
      </c>
      <c r="J92" s="3884">
        <f t="shared" si="9"/>
        <v>0.1</v>
      </c>
      <c r="K92" s="3884">
        <f t="shared" si="7"/>
        <v>0.1</v>
      </c>
      <c r="L92" s="3884">
        <f t="shared" si="7"/>
        <v>0.1</v>
      </c>
      <c r="M92" s="1639"/>
      <c r="N92" s="1639">
        <f t="shared" si="10"/>
        <v>10</v>
      </c>
      <c r="O92" s="5175">
        <f t="shared" si="11"/>
        <v>0</v>
      </c>
    </row>
    <row r="93" spans="1:15">
      <c r="B93" s="3497"/>
      <c r="C93" s="1639"/>
      <c r="D93" s="1639"/>
      <c r="E93" s="1639"/>
      <c r="F93" s="1639"/>
      <c r="G93" s="1639"/>
      <c r="H93" s="1639"/>
      <c r="I93" s="1639"/>
      <c r="J93" s="1639"/>
      <c r="K93" s="1639"/>
      <c r="L93" s="1639"/>
      <c r="M93" s="1639"/>
      <c r="N93" s="1639"/>
      <c r="O93" s="5173"/>
    </row>
    <row r="94" spans="1:15">
      <c r="B94" s="3497"/>
      <c r="C94" s="1639"/>
      <c r="D94" s="1639"/>
      <c r="E94" s="1639"/>
      <c r="F94" s="1639"/>
      <c r="G94" s="1639"/>
      <c r="H94" s="1639"/>
      <c r="I94" s="1639"/>
      <c r="J94" s="1639"/>
      <c r="K94" s="1639"/>
      <c r="L94" s="1639"/>
      <c r="M94" s="1639"/>
      <c r="N94" s="1639"/>
      <c r="O94" s="5173"/>
    </row>
    <row r="95" spans="1:15">
      <c r="B95" s="3497"/>
      <c r="C95" s="1639"/>
      <c r="D95" s="1639"/>
      <c r="E95" s="1639"/>
      <c r="F95" s="1639"/>
      <c r="G95" s="1639"/>
      <c r="H95" s="1639"/>
      <c r="I95" s="1639"/>
      <c r="J95" s="1639"/>
      <c r="K95" s="2629" t="s">
        <v>1084</v>
      </c>
      <c r="L95" s="1639">
        <f>IntRate_Point</f>
        <v>7.0000000000000007E-2</v>
      </c>
      <c r="M95" s="1639"/>
      <c r="N95" s="1639"/>
      <c r="O95" s="5173"/>
    </row>
    <row r="96" spans="1:15">
      <c r="B96" s="5174" t="s">
        <v>3979</v>
      </c>
      <c r="C96" s="1639">
        <v>10</v>
      </c>
      <c r="D96" s="4924">
        <f>C96-1</f>
        <v>9</v>
      </c>
      <c r="E96" s="4924">
        <f t="shared" ref="E96:M96" si="14">D96-1</f>
        <v>8</v>
      </c>
      <c r="F96" s="4924">
        <f t="shared" si="14"/>
        <v>7</v>
      </c>
      <c r="G96" s="4924">
        <f t="shared" si="14"/>
        <v>6</v>
      </c>
      <c r="H96" s="4924">
        <f t="shared" si="14"/>
        <v>5</v>
      </c>
      <c r="I96" s="4924">
        <f t="shared" si="14"/>
        <v>4</v>
      </c>
      <c r="J96" s="4924">
        <f t="shared" si="14"/>
        <v>3</v>
      </c>
      <c r="K96" s="4924">
        <f t="shared" si="14"/>
        <v>2</v>
      </c>
      <c r="L96" s="4924">
        <f t="shared" si="14"/>
        <v>1</v>
      </c>
      <c r="M96" s="4924">
        <f t="shared" si="14"/>
        <v>0</v>
      </c>
      <c r="N96" s="4925" t="s">
        <v>3979</v>
      </c>
      <c r="O96" s="3490" t="s">
        <v>3788</v>
      </c>
    </row>
    <row r="97" spans="2:15">
      <c r="B97" s="3497">
        <v>1</v>
      </c>
      <c r="C97" s="2629"/>
      <c r="D97" s="1639"/>
      <c r="E97" s="1639"/>
      <c r="F97" s="1639"/>
      <c r="G97" s="1639"/>
      <c r="H97" s="1639"/>
      <c r="I97" s="1639"/>
      <c r="J97" s="1639"/>
      <c r="K97" s="1639"/>
      <c r="L97" s="1639">
        <v>1</v>
      </c>
      <c r="M97" s="1639"/>
      <c r="N97" s="1639">
        <v>1</v>
      </c>
      <c r="O97" s="5175">
        <f>SUM(C97:L97)-1</f>
        <v>0</v>
      </c>
    </row>
    <row r="98" spans="2:15">
      <c r="B98" s="3497">
        <f t="shared" ref="B98:B106" si="15">B97+1</f>
        <v>2</v>
      </c>
      <c r="C98" s="1639"/>
      <c r="D98" s="3884"/>
      <c r="E98" s="3884"/>
      <c r="F98" s="3884"/>
      <c r="G98" s="3884"/>
      <c r="H98" s="3884"/>
      <c r="I98" s="3884"/>
      <c r="J98" s="3884"/>
      <c r="K98" s="3884">
        <f t="shared" ref="K98:L106" si="16">1/$N98*(1+$L$95)^K$82</f>
        <v>0.57245000000000001</v>
      </c>
      <c r="L98" s="3884">
        <f t="shared" si="16"/>
        <v>0.53500000000000003</v>
      </c>
      <c r="M98" s="3884"/>
      <c r="N98" s="1639">
        <f>N97+1</f>
        <v>2</v>
      </c>
      <c r="O98" s="5175">
        <f>SUM(C98:L98)-1</f>
        <v>0.10745000000000005</v>
      </c>
    </row>
    <row r="99" spans="2:15">
      <c r="B99" s="3497">
        <f t="shared" si="15"/>
        <v>3</v>
      </c>
      <c r="C99" s="1639"/>
      <c r="D99" s="3884"/>
      <c r="E99" s="3884"/>
      <c r="F99" s="3884"/>
      <c r="G99" s="3884"/>
      <c r="H99" s="3884"/>
      <c r="I99" s="3884"/>
      <c r="J99" s="3884">
        <f t="shared" ref="J99:J106" si="17">1/$N99*(1+$L$95)^J$82</f>
        <v>0.40834766666666666</v>
      </c>
      <c r="K99" s="3884">
        <f t="shared" si="16"/>
        <v>0.38163333333333332</v>
      </c>
      <c r="L99" s="3884">
        <f t="shared" si="16"/>
        <v>0.35666666666666669</v>
      </c>
      <c r="M99" s="3884"/>
      <c r="N99" s="1639">
        <f t="shared" ref="N99:N106" si="18">N98+1</f>
        <v>3</v>
      </c>
      <c r="O99" s="5175">
        <f t="shared" ref="O99:O106" si="19">SUM(C99:L99)-1</f>
        <v>0.14664766666666673</v>
      </c>
    </row>
    <row r="100" spans="2:15">
      <c r="B100" s="3497">
        <f t="shared" si="15"/>
        <v>4</v>
      </c>
      <c r="C100" s="1639"/>
      <c r="D100" s="3884"/>
      <c r="E100" s="3884"/>
      <c r="F100" s="3884"/>
      <c r="G100" s="3884"/>
      <c r="H100" s="3884"/>
      <c r="I100" s="3884">
        <f t="shared" ref="I100:I106" si="20">1/$N100*(1+$L$95)^I$82</f>
        <v>0.3276990025</v>
      </c>
      <c r="J100" s="3884">
        <f t="shared" si="17"/>
        <v>0.30626075000000003</v>
      </c>
      <c r="K100" s="3884">
        <f t="shared" si="16"/>
        <v>0.28622500000000001</v>
      </c>
      <c r="L100" s="3884">
        <f t="shared" si="16"/>
        <v>0.26750000000000002</v>
      </c>
      <c r="M100" s="3884"/>
      <c r="N100" s="1639">
        <f t="shared" si="18"/>
        <v>4</v>
      </c>
      <c r="O100" s="5175">
        <f t="shared" si="19"/>
        <v>0.18768475250000005</v>
      </c>
    </row>
    <row r="101" spans="2:15">
      <c r="B101" s="3497">
        <f t="shared" si="15"/>
        <v>5</v>
      </c>
      <c r="C101" s="1639"/>
      <c r="D101" s="1639"/>
      <c r="E101" s="1639"/>
      <c r="F101" s="1639"/>
      <c r="G101" s="1639"/>
      <c r="H101" s="3884">
        <f t="shared" ref="H101:H106" si="21">1/$N101*(1+$L$95)^H$82</f>
        <v>0.28051034614000003</v>
      </c>
      <c r="I101" s="3884">
        <f t="shared" si="20"/>
        <v>0.26215920200000004</v>
      </c>
      <c r="J101" s="3884">
        <f t="shared" si="17"/>
        <v>0.24500860000000002</v>
      </c>
      <c r="K101" s="3884">
        <f t="shared" si="16"/>
        <v>0.22898000000000002</v>
      </c>
      <c r="L101" s="3884">
        <f t="shared" si="16"/>
        <v>0.21400000000000002</v>
      </c>
      <c r="M101" s="1639"/>
      <c r="N101" s="1639">
        <f t="shared" si="18"/>
        <v>5</v>
      </c>
      <c r="O101" s="5175">
        <f t="shared" si="19"/>
        <v>0.23065814814000007</v>
      </c>
    </row>
    <row r="102" spans="2:15">
      <c r="B102" s="3497">
        <f t="shared" si="15"/>
        <v>6</v>
      </c>
      <c r="C102" s="1639"/>
      <c r="D102" s="1639"/>
      <c r="E102" s="1639"/>
      <c r="F102" s="1639"/>
      <c r="G102" s="3884">
        <f>1/$N102*(1+$L$95)^G$82</f>
        <v>0.25012172530816668</v>
      </c>
      <c r="H102" s="3884">
        <f t="shared" si="21"/>
        <v>0.23375862178333334</v>
      </c>
      <c r="I102" s="3884">
        <f t="shared" si="20"/>
        <v>0.21846600166666666</v>
      </c>
      <c r="J102" s="3884">
        <f t="shared" si="17"/>
        <v>0.20417383333333333</v>
      </c>
      <c r="K102" s="3884">
        <f t="shared" si="16"/>
        <v>0.19081666666666666</v>
      </c>
      <c r="L102" s="3884">
        <f t="shared" si="16"/>
        <v>0.17833333333333334</v>
      </c>
      <c r="M102" s="1639"/>
      <c r="N102" s="1639">
        <f t="shared" si="18"/>
        <v>6</v>
      </c>
      <c r="O102" s="5175">
        <f t="shared" si="19"/>
        <v>0.27567018209149996</v>
      </c>
    </row>
    <row r="103" spans="2:15">
      <c r="B103" s="3497">
        <f t="shared" si="15"/>
        <v>7</v>
      </c>
      <c r="C103" s="1639"/>
      <c r="D103" s="1639"/>
      <c r="E103" s="1639"/>
      <c r="F103" s="3884">
        <f>1/$N103*(1+$L$95)^F$82</f>
        <v>0.22939735378263287</v>
      </c>
      <c r="G103" s="3884">
        <f>1/$N103*(1+$L$95)^G$82</f>
        <v>0.21439005026414285</v>
      </c>
      <c r="H103" s="3884">
        <f t="shared" si="21"/>
        <v>0.20036453295714288</v>
      </c>
      <c r="I103" s="3884">
        <f t="shared" si="20"/>
        <v>0.18725657285714284</v>
      </c>
      <c r="J103" s="3884">
        <f t="shared" si="17"/>
        <v>0.17500614285714286</v>
      </c>
      <c r="K103" s="3884">
        <f t="shared" si="16"/>
        <v>0.16355714285714285</v>
      </c>
      <c r="L103" s="3884">
        <f t="shared" si="16"/>
        <v>0.15285714285714286</v>
      </c>
      <c r="M103" s="1639"/>
      <c r="N103" s="1639">
        <f t="shared" si="18"/>
        <v>7</v>
      </c>
      <c r="O103" s="5175">
        <f t="shared" si="19"/>
        <v>0.32282893843249005</v>
      </c>
    </row>
    <row r="104" spans="2:15">
      <c r="B104" s="3497">
        <f t="shared" si="15"/>
        <v>8</v>
      </c>
      <c r="C104" s="1639"/>
      <c r="D104" s="1639"/>
      <c r="E104" s="3884">
        <f>1/$N104*(1+$L$95)^E$82</f>
        <v>0.21477327247899003</v>
      </c>
      <c r="F104" s="3884">
        <f>1/$N104*(1+$L$95)^F$82</f>
        <v>0.20072268455980377</v>
      </c>
      <c r="G104" s="3884">
        <f>1/$N104*(1+$L$95)^G$82</f>
        <v>0.18759129398112501</v>
      </c>
      <c r="H104" s="3884">
        <f t="shared" si="21"/>
        <v>0.17531896633750002</v>
      </c>
      <c r="I104" s="3884">
        <f t="shared" si="20"/>
        <v>0.16384950125</v>
      </c>
      <c r="J104" s="3884">
        <f t="shared" si="17"/>
        <v>0.15313037500000001</v>
      </c>
      <c r="K104" s="3884">
        <f t="shared" si="16"/>
        <v>0.1431125</v>
      </c>
      <c r="L104" s="3884">
        <f t="shared" si="16"/>
        <v>0.13375000000000001</v>
      </c>
      <c r="M104" s="1639"/>
      <c r="N104" s="1639">
        <f t="shared" si="18"/>
        <v>8</v>
      </c>
      <c r="O104" s="5175">
        <f t="shared" si="19"/>
        <v>0.37224859360741869</v>
      </c>
    </row>
    <row r="105" spans="2:15">
      <c r="B105" s="3497">
        <f t="shared" si="15"/>
        <v>9</v>
      </c>
      <c r="C105" s="1639"/>
      <c r="D105" s="3884">
        <f>1/$N105*(1+$L$95)^D$82</f>
        <v>0.20427324582446163</v>
      </c>
      <c r="E105" s="3884">
        <f>1/$N105*(1+$L$95)^E$82</f>
        <v>0.19090957553688001</v>
      </c>
      <c r="F105" s="3884">
        <f>1/$N105*(1+$L$95)^F$82</f>
        <v>0.17842016405315889</v>
      </c>
      <c r="G105" s="3884">
        <f>1/$N105*(1+$L$95)^G$82</f>
        <v>0.1667478168721111</v>
      </c>
      <c r="H105" s="3884">
        <f t="shared" si="21"/>
        <v>0.15583908118888889</v>
      </c>
      <c r="I105" s="3884">
        <f t="shared" si="20"/>
        <v>0.14564400111111112</v>
      </c>
      <c r="J105" s="3884">
        <f t="shared" si="17"/>
        <v>0.1361158888888889</v>
      </c>
      <c r="K105" s="3884">
        <f t="shared" si="16"/>
        <v>0.12721111111111111</v>
      </c>
      <c r="L105" s="3884">
        <f t="shared" si="16"/>
        <v>0.11888888888888889</v>
      </c>
      <c r="M105" s="1639"/>
      <c r="N105" s="1639">
        <f t="shared" si="18"/>
        <v>9</v>
      </c>
      <c r="O105" s="5175">
        <f t="shared" si="19"/>
        <v>0.42404977347550066</v>
      </c>
    </row>
    <row r="106" spans="2:15">
      <c r="B106" s="3497">
        <f t="shared" si="15"/>
        <v>10</v>
      </c>
      <c r="C106" s="3884">
        <f>1/$N106*(1+$L$95)^C$82</f>
        <v>0.19671513572895657</v>
      </c>
      <c r="D106" s="3884">
        <f>1/$N106*(1+$L$95)^D$82</f>
        <v>0.18384592124201549</v>
      </c>
      <c r="E106" s="3884">
        <f>1/$N106*(1+$L$95)^E$82</f>
        <v>0.17181861798319203</v>
      </c>
      <c r="F106" s="3884">
        <f>1/$N106*(1+$L$95)^F$82</f>
        <v>0.16057814764784303</v>
      </c>
      <c r="G106" s="3884">
        <f>1/$N106*(1+$L$95)^G$82</f>
        <v>0.15007303518490001</v>
      </c>
      <c r="H106" s="3884">
        <f t="shared" si="21"/>
        <v>0.14025517307000002</v>
      </c>
      <c r="I106" s="3884">
        <f t="shared" si="20"/>
        <v>0.13107960100000002</v>
      </c>
      <c r="J106" s="3884">
        <f t="shared" si="17"/>
        <v>0.12250430000000001</v>
      </c>
      <c r="K106" s="3884">
        <f t="shared" si="16"/>
        <v>0.11449000000000001</v>
      </c>
      <c r="L106" s="3884">
        <f t="shared" si="16"/>
        <v>0.10700000000000001</v>
      </c>
      <c r="M106" s="1639"/>
      <c r="N106" s="1639">
        <f t="shared" si="18"/>
        <v>10</v>
      </c>
      <c r="O106" s="5175">
        <f t="shared" si="19"/>
        <v>0.47835993185690717</v>
      </c>
    </row>
    <row r="107" spans="2:15">
      <c r="B107" s="3497"/>
      <c r="C107" s="1639"/>
      <c r="D107" s="1639"/>
      <c r="E107" s="1639"/>
      <c r="F107" s="1639"/>
      <c r="G107" s="1639"/>
      <c r="H107" s="1639"/>
      <c r="I107" s="1639"/>
      <c r="J107" s="1639"/>
      <c r="K107" s="1639"/>
      <c r="L107" s="1639"/>
      <c r="M107" s="1639"/>
      <c r="N107" s="1639"/>
      <c r="O107" s="5173"/>
    </row>
    <row r="108" spans="2:15">
      <c r="B108" s="3497"/>
      <c r="C108" s="1639"/>
      <c r="D108" s="1639"/>
      <c r="E108" s="1639"/>
      <c r="F108" s="1639"/>
      <c r="G108" s="1639"/>
      <c r="H108" s="1639"/>
      <c r="I108" s="1639"/>
      <c r="J108" s="1639"/>
      <c r="K108" s="2629" t="s">
        <v>594</v>
      </c>
      <c r="L108" s="1639">
        <f>IntRate_High</f>
        <v>0.1</v>
      </c>
      <c r="M108" s="1639"/>
      <c r="N108" s="1639"/>
      <c r="O108" s="5173"/>
    </row>
    <row r="109" spans="2:15">
      <c r="B109" s="5174" t="s">
        <v>3979</v>
      </c>
      <c r="C109" s="1639">
        <v>10</v>
      </c>
      <c r="D109" s="4924">
        <f>C109-1</f>
        <v>9</v>
      </c>
      <c r="E109" s="4924">
        <f t="shared" ref="E109:M109" si="22">D109-1</f>
        <v>8</v>
      </c>
      <c r="F109" s="4924">
        <f t="shared" si="22"/>
        <v>7</v>
      </c>
      <c r="G109" s="4924">
        <f t="shared" si="22"/>
        <v>6</v>
      </c>
      <c r="H109" s="4924">
        <f t="shared" si="22"/>
        <v>5</v>
      </c>
      <c r="I109" s="4924">
        <f t="shared" si="22"/>
        <v>4</v>
      </c>
      <c r="J109" s="4924">
        <f t="shared" si="22"/>
        <v>3</v>
      </c>
      <c r="K109" s="4924">
        <f t="shared" si="22"/>
        <v>2</v>
      </c>
      <c r="L109" s="4924">
        <f t="shared" si="22"/>
        <v>1</v>
      </c>
      <c r="M109" s="4924">
        <f t="shared" si="22"/>
        <v>0</v>
      </c>
      <c r="N109" s="4925" t="s">
        <v>3979</v>
      </c>
      <c r="O109" s="3490" t="s">
        <v>3788</v>
      </c>
    </row>
    <row r="110" spans="2:15">
      <c r="B110" s="3497">
        <v>1</v>
      </c>
      <c r="C110" s="2629"/>
      <c r="D110" s="1639"/>
      <c r="E110" s="1639"/>
      <c r="F110" s="1639"/>
      <c r="G110" s="1639"/>
      <c r="H110" s="1639"/>
      <c r="I110" s="1639"/>
      <c r="J110" s="1639"/>
      <c r="K110" s="1639"/>
      <c r="L110" s="1639">
        <v>1</v>
      </c>
      <c r="M110" s="1639"/>
      <c r="N110" s="1639">
        <v>1</v>
      </c>
      <c r="O110" s="5173"/>
    </row>
    <row r="111" spans="2:15">
      <c r="B111" s="3497">
        <f t="shared" ref="B111:B119" si="23">B110+1</f>
        <v>2</v>
      </c>
      <c r="C111" s="1639"/>
      <c r="D111" s="3884"/>
      <c r="E111" s="3884"/>
      <c r="F111" s="3884"/>
      <c r="G111" s="3884"/>
      <c r="H111" s="3884"/>
      <c r="I111" s="3884"/>
      <c r="J111" s="3884"/>
      <c r="K111" s="3884">
        <f t="shared" ref="K111:L119" si="24">1/$N111*(1+$L$108)^K$82</f>
        <v>0.60500000000000009</v>
      </c>
      <c r="L111" s="3884">
        <f t="shared" si="24"/>
        <v>0.55000000000000004</v>
      </c>
      <c r="M111" s="3884"/>
      <c r="N111" s="1639">
        <f>N110+1</f>
        <v>2</v>
      </c>
      <c r="O111" s="5175">
        <f>SUM(C111:L111)-1</f>
        <v>0.15500000000000025</v>
      </c>
    </row>
    <row r="112" spans="2:15">
      <c r="B112" s="3497">
        <f t="shared" si="23"/>
        <v>3</v>
      </c>
      <c r="C112" s="1639"/>
      <c r="D112" s="3884"/>
      <c r="E112" s="3884"/>
      <c r="F112" s="3884"/>
      <c r="G112" s="3884"/>
      <c r="H112" s="3884"/>
      <c r="I112" s="3884"/>
      <c r="J112" s="3884">
        <f t="shared" ref="J112:J119" si="25">1/$N112*(1+$L$108)^J$82</f>
        <v>0.44366666666666676</v>
      </c>
      <c r="K112" s="3884">
        <f t="shared" si="24"/>
        <v>0.40333333333333338</v>
      </c>
      <c r="L112" s="3884">
        <f t="shared" si="24"/>
        <v>0.3666666666666667</v>
      </c>
      <c r="M112" s="3884"/>
      <c r="N112" s="1639">
        <f t="shared" ref="N112:N119" si="26">N111+1</f>
        <v>3</v>
      </c>
      <c r="O112" s="5175">
        <f t="shared" ref="O112:O119" si="27">SUM(C112:L112)-1</f>
        <v>0.21366666666666689</v>
      </c>
    </row>
    <row r="113" spans="2:15">
      <c r="B113" s="3497">
        <f t="shared" si="23"/>
        <v>4</v>
      </c>
      <c r="C113" s="1639"/>
      <c r="D113" s="3884"/>
      <c r="E113" s="3884"/>
      <c r="F113" s="3884"/>
      <c r="G113" s="3884"/>
      <c r="H113" s="3884"/>
      <c r="I113" s="3884">
        <f t="shared" ref="I113:I119" si="28">1/$N113*(1+$L$108)^I$82</f>
        <v>0.3660250000000001</v>
      </c>
      <c r="J113" s="3884">
        <f t="shared" si="25"/>
        <v>0.3327500000000001</v>
      </c>
      <c r="K113" s="3884">
        <f t="shared" si="24"/>
        <v>0.30250000000000005</v>
      </c>
      <c r="L113" s="3884">
        <f t="shared" si="24"/>
        <v>0.27500000000000002</v>
      </c>
      <c r="M113" s="3884"/>
      <c r="N113" s="1639">
        <f t="shared" si="26"/>
        <v>4</v>
      </c>
      <c r="O113" s="5175">
        <f t="shared" si="27"/>
        <v>0.27627500000000005</v>
      </c>
    </row>
    <row r="114" spans="2:15">
      <c r="B114" s="3497">
        <f t="shared" si="23"/>
        <v>5</v>
      </c>
      <c r="C114" s="1639"/>
      <c r="D114" s="1639"/>
      <c r="E114" s="1639"/>
      <c r="F114" s="1639"/>
      <c r="G114" s="1639"/>
      <c r="H114" s="3884">
        <f t="shared" ref="H114:H119" si="29">1/$N114*(1+$L$108)^H$82</f>
        <v>0.32210200000000011</v>
      </c>
      <c r="I114" s="3884">
        <f t="shared" si="28"/>
        <v>0.29282000000000008</v>
      </c>
      <c r="J114" s="3884">
        <f t="shared" si="25"/>
        <v>0.2662000000000001</v>
      </c>
      <c r="K114" s="3884">
        <f t="shared" si="24"/>
        <v>0.24200000000000005</v>
      </c>
      <c r="L114" s="3884">
        <f t="shared" si="24"/>
        <v>0.22000000000000003</v>
      </c>
      <c r="M114" s="1639"/>
      <c r="N114" s="1639">
        <f t="shared" si="26"/>
        <v>5</v>
      </c>
      <c r="O114" s="5175">
        <f t="shared" si="27"/>
        <v>0.34312200000000037</v>
      </c>
    </row>
    <row r="115" spans="2:15">
      <c r="B115" s="3497">
        <f t="shared" si="23"/>
        <v>6</v>
      </c>
      <c r="C115" s="1639"/>
      <c r="D115" s="1639"/>
      <c r="E115" s="1639"/>
      <c r="F115" s="1639"/>
      <c r="G115" s="3884">
        <f>1/$N115*(1+$L$108)^G$82</f>
        <v>0.29526016666666677</v>
      </c>
      <c r="H115" s="3884">
        <f t="shared" si="29"/>
        <v>0.26841833333333343</v>
      </c>
      <c r="I115" s="3884">
        <f t="shared" si="28"/>
        <v>0.24401666666666672</v>
      </c>
      <c r="J115" s="3884">
        <f t="shared" si="25"/>
        <v>0.22183333333333338</v>
      </c>
      <c r="K115" s="3884">
        <f t="shared" si="24"/>
        <v>0.20166666666666669</v>
      </c>
      <c r="L115" s="3884">
        <f t="shared" si="24"/>
        <v>0.18333333333333335</v>
      </c>
      <c r="M115" s="1639"/>
      <c r="N115" s="1639">
        <f t="shared" si="26"/>
        <v>6</v>
      </c>
      <c r="O115" s="5175">
        <f t="shared" si="27"/>
        <v>0.4145285000000003</v>
      </c>
    </row>
    <row r="116" spans="2:15">
      <c r="B116" s="3497">
        <f t="shared" si="23"/>
        <v>7</v>
      </c>
      <c r="C116" s="1639"/>
      <c r="D116" s="1639"/>
      <c r="E116" s="1639"/>
      <c r="F116" s="3884">
        <f>1/$N116*(1+$L$108)^F$82</f>
        <v>0.27838815714285731</v>
      </c>
      <c r="G116" s="3884">
        <f>1/$N116*(1+$L$108)^G$82</f>
        <v>0.25308014285714298</v>
      </c>
      <c r="H116" s="3884">
        <f t="shared" si="29"/>
        <v>0.23007285714285722</v>
      </c>
      <c r="I116" s="3884">
        <f t="shared" si="28"/>
        <v>0.2091571428571429</v>
      </c>
      <c r="J116" s="3884">
        <f t="shared" si="25"/>
        <v>0.1901428571428572</v>
      </c>
      <c r="K116" s="3884">
        <f t="shared" si="24"/>
        <v>0.17285714285714288</v>
      </c>
      <c r="L116" s="3884">
        <f t="shared" si="24"/>
        <v>0.15714285714285714</v>
      </c>
      <c r="M116" s="1639"/>
      <c r="N116" s="1639">
        <f t="shared" si="26"/>
        <v>7</v>
      </c>
      <c r="O116" s="5175">
        <f t="shared" si="27"/>
        <v>0.49084115714285748</v>
      </c>
    </row>
    <row r="117" spans="2:15">
      <c r="B117" s="3497">
        <f t="shared" si="23"/>
        <v>8</v>
      </c>
      <c r="C117" s="1639"/>
      <c r="D117" s="1639"/>
      <c r="E117" s="3884">
        <f>1/$N117*(1+$L$108)^E$82</f>
        <v>0.26794860125000014</v>
      </c>
      <c r="F117" s="3884">
        <f>1/$N117*(1+$L$108)^F$82</f>
        <v>0.24358963750000015</v>
      </c>
      <c r="G117" s="3884">
        <f>1/$N117*(1+$L$108)^G$82</f>
        <v>0.2214451250000001</v>
      </c>
      <c r="H117" s="3884">
        <f t="shared" si="29"/>
        <v>0.20131375000000007</v>
      </c>
      <c r="I117" s="3884">
        <f t="shared" si="28"/>
        <v>0.18301250000000005</v>
      </c>
      <c r="J117" s="3884">
        <f t="shared" si="25"/>
        <v>0.16637500000000005</v>
      </c>
      <c r="K117" s="3884">
        <f t="shared" si="24"/>
        <v>0.15125000000000002</v>
      </c>
      <c r="L117" s="3884">
        <f t="shared" si="24"/>
        <v>0.13750000000000001</v>
      </c>
      <c r="M117" s="1639"/>
      <c r="N117" s="1639">
        <f t="shared" si="26"/>
        <v>8</v>
      </c>
      <c r="O117" s="5175">
        <f t="shared" si="27"/>
        <v>0.57243461375000071</v>
      </c>
    </row>
    <row r="118" spans="2:15">
      <c r="B118" s="3497">
        <f t="shared" si="23"/>
        <v>9</v>
      </c>
      <c r="C118" s="1639"/>
      <c r="D118" s="3884">
        <f>1/$N118*(1+$L$108)^D$82</f>
        <v>0.26199418788888906</v>
      </c>
      <c r="E118" s="3884">
        <f>1/$N118*(1+$L$108)^E$82</f>
        <v>0.23817653444444456</v>
      </c>
      <c r="F118" s="3884">
        <f>1/$N118*(1+$L$108)^F$82</f>
        <v>0.21652412222222234</v>
      </c>
      <c r="G118" s="3884">
        <f>1/$N118*(1+$L$108)^G$82</f>
        <v>0.19684011111111119</v>
      </c>
      <c r="H118" s="3884">
        <f t="shared" si="29"/>
        <v>0.17894555555555561</v>
      </c>
      <c r="I118" s="3884">
        <f t="shared" si="28"/>
        <v>0.16267777777777781</v>
      </c>
      <c r="J118" s="3884">
        <f t="shared" si="25"/>
        <v>0.14788888888888893</v>
      </c>
      <c r="K118" s="3884">
        <f t="shared" si="24"/>
        <v>0.13444444444444445</v>
      </c>
      <c r="L118" s="3884">
        <f t="shared" si="24"/>
        <v>0.12222222222222223</v>
      </c>
      <c r="M118" s="1639"/>
      <c r="N118" s="1639">
        <f t="shared" si="26"/>
        <v>9</v>
      </c>
      <c r="O118" s="5175">
        <f t="shared" si="27"/>
        <v>0.65971384455555615</v>
      </c>
    </row>
    <row r="119" spans="2:15">
      <c r="B119" s="5176">
        <f t="shared" si="23"/>
        <v>10</v>
      </c>
      <c r="C119" s="5177">
        <f>1/$N119*(1+$L$95)^C$82</f>
        <v>0.19671513572895657</v>
      </c>
      <c r="D119" s="5177">
        <f>1/$N119*(1+$L$108)^D$82</f>
        <v>0.23579476910000016</v>
      </c>
      <c r="E119" s="5177">
        <f>1/$N119*(1+$L$108)^E$82</f>
        <v>0.21435888100000011</v>
      </c>
      <c r="F119" s="5177">
        <f>1/$N119*(1+$L$108)^F$82</f>
        <v>0.19487171000000014</v>
      </c>
      <c r="G119" s="5177">
        <f>1/$N119*(1+$L$108)^G$82</f>
        <v>0.17715610000000009</v>
      </c>
      <c r="H119" s="5177">
        <f t="shared" si="29"/>
        <v>0.16105100000000006</v>
      </c>
      <c r="I119" s="5177">
        <f t="shared" si="28"/>
        <v>0.14641000000000004</v>
      </c>
      <c r="J119" s="5177">
        <f t="shared" si="25"/>
        <v>0.13310000000000005</v>
      </c>
      <c r="K119" s="5177">
        <f t="shared" si="24"/>
        <v>0.12100000000000002</v>
      </c>
      <c r="L119" s="5177">
        <f t="shared" si="24"/>
        <v>0.11000000000000001</v>
      </c>
      <c r="M119" s="5162"/>
      <c r="N119" s="5162">
        <f t="shared" si="26"/>
        <v>10</v>
      </c>
      <c r="O119" s="5178">
        <f t="shared" si="27"/>
        <v>0.69045759582895716</v>
      </c>
    </row>
  </sheetData>
  <mergeCells count="4">
    <mergeCell ref="G36:H36"/>
    <mergeCell ref="G35:H35"/>
    <mergeCell ref="I35:J35"/>
    <mergeCell ref="K35:L35"/>
  </mergeCells>
  <pageMargins left="0.7" right="0.7" top="0.75" bottom="0.75" header="0.3" footer="0.3"/>
  <pageSetup paperSize="9" orientation="portrait" horizontalDpi="4294967292" verticalDpi="4294967292" r:id="rId1"/>
  <ignoredErrors>
    <ignoredError sqref="O97" formulaRange="1"/>
  </ignoredError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3">
    <tabColor theme="7" tint="0.39997558519241921"/>
  </sheetPr>
  <dimension ref="A1:AD233"/>
  <sheetViews>
    <sheetView workbookViewId="0"/>
  </sheetViews>
  <sheetFormatPr defaultColWidth="11.42578125" defaultRowHeight="12"/>
  <cols>
    <col min="1" max="1" width="39.140625" style="3990" customWidth="1"/>
    <col min="2" max="2" width="12.42578125" style="3990" customWidth="1"/>
    <col min="3" max="3" width="12" style="3990" customWidth="1"/>
    <col min="4" max="4" width="15.28515625" style="3990" customWidth="1"/>
    <col min="5" max="5" width="13.7109375" style="3990" customWidth="1"/>
    <col min="6" max="8" width="11.42578125" style="3990" customWidth="1"/>
    <col min="9" max="10" width="9.140625" style="3990" customWidth="1"/>
    <col min="11" max="11" width="35.42578125" style="3990" customWidth="1"/>
    <col min="12" max="12" width="11.42578125" style="3990" customWidth="1"/>
    <col min="13" max="13" width="13.28515625" style="3990" customWidth="1"/>
    <col min="14" max="14" width="11.42578125" style="3990" customWidth="1"/>
    <col min="15" max="15" width="12.42578125" style="3991" customWidth="1"/>
    <col min="16" max="16" width="43" style="3991" customWidth="1"/>
    <col min="17" max="21" width="11.42578125" style="3991" customWidth="1"/>
    <col min="22" max="16384" width="11.42578125" style="3990"/>
  </cols>
  <sheetData>
    <row r="1" spans="1:30" ht="21">
      <c r="A1" s="103" t="s">
        <v>4225</v>
      </c>
      <c r="B1" s="5085"/>
      <c r="C1" s="5085"/>
      <c r="D1" s="5085"/>
      <c r="E1" s="5085"/>
      <c r="F1" s="5085"/>
      <c r="G1" s="5085"/>
      <c r="H1" s="5085"/>
      <c r="I1" s="5085"/>
    </row>
    <row r="3" spans="1:30" ht="12.75">
      <c r="A3" s="5090" t="s">
        <v>1951</v>
      </c>
      <c r="B3" s="5087"/>
      <c r="C3" s="5087"/>
      <c r="D3" s="5087"/>
      <c r="E3" s="5087"/>
      <c r="F3" s="5087"/>
    </row>
    <row r="4" spans="1:30" ht="12.75">
      <c r="A4" s="5093"/>
      <c r="B4" s="5093"/>
      <c r="C4" s="5093" t="s">
        <v>4175</v>
      </c>
      <c r="D4" s="5093" t="s">
        <v>1952</v>
      </c>
      <c r="E4" s="5093" t="s">
        <v>1953</v>
      </c>
      <c r="F4" s="5093" t="s">
        <v>4176</v>
      </c>
    </row>
    <row r="5" spans="1:30" ht="12.75">
      <c r="A5" s="5091" t="s">
        <v>273</v>
      </c>
      <c r="B5" s="5091" t="s">
        <v>1915</v>
      </c>
      <c r="C5" s="5091">
        <v>150000</v>
      </c>
      <c r="D5" s="5091">
        <v>108000</v>
      </c>
      <c r="E5" s="5091">
        <v>405000</v>
      </c>
      <c r="F5" s="5091">
        <v>45000</v>
      </c>
    </row>
    <row r="6" spans="1:30" ht="12.75">
      <c r="A6" s="5091" t="s">
        <v>1954</v>
      </c>
      <c r="B6" s="5091" t="s">
        <v>1940</v>
      </c>
      <c r="C6" s="5092">
        <v>246.27843084018681</v>
      </c>
      <c r="D6" s="5092">
        <v>212.15979141387726</v>
      </c>
      <c r="E6" s="5092">
        <v>788.36588158938378</v>
      </c>
      <c r="F6" s="5092">
        <v>60.320838433292543</v>
      </c>
    </row>
    <row r="7" spans="1:30" ht="12.75">
      <c r="A7" s="5091" t="s">
        <v>1861</v>
      </c>
      <c r="B7" s="5091" t="s">
        <v>298</v>
      </c>
      <c r="C7" s="5092">
        <v>0.31937747818587869</v>
      </c>
      <c r="D7" s="5092">
        <v>0.93499964908605038</v>
      </c>
      <c r="E7" s="5092">
        <v>0.95</v>
      </c>
      <c r="F7" s="5092">
        <v>0.69756458169173918</v>
      </c>
    </row>
    <row r="8" spans="1:30" ht="12.75">
      <c r="A8" s="5091" t="s">
        <v>1955</v>
      </c>
      <c r="B8" s="5091" t="s">
        <v>1885</v>
      </c>
      <c r="C8" s="5092">
        <v>26.620616731773421</v>
      </c>
      <c r="D8" s="5092">
        <v>15.172856770900237</v>
      </c>
      <c r="E8" s="5092">
        <v>15.172856770900237</v>
      </c>
      <c r="F8" s="5092">
        <v>36.239971668382857</v>
      </c>
    </row>
    <row r="9" spans="1:30" ht="12.75">
      <c r="A9" s="5091" t="s">
        <v>1156</v>
      </c>
      <c r="B9" s="5091" t="s">
        <v>1956</v>
      </c>
      <c r="C9" s="5092">
        <v>0</v>
      </c>
      <c r="D9" s="5092">
        <v>0</v>
      </c>
      <c r="E9" s="5092">
        <v>0</v>
      </c>
      <c r="F9" s="5092">
        <v>0</v>
      </c>
    </row>
    <row r="10" spans="1:30" ht="12.75">
      <c r="A10" s="5091" t="s">
        <v>1957</v>
      </c>
      <c r="B10" s="5091" t="s">
        <v>1887</v>
      </c>
      <c r="C10" s="5092">
        <v>63.485106417560417</v>
      </c>
      <c r="D10" s="5092">
        <v>92.492210392066511</v>
      </c>
      <c r="E10" s="5092">
        <v>91.271349932322025</v>
      </c>
      <c r="F10" s="5092">
        <v>99.803790388700776</v>
      </c>
    </row>
    <row r="11" spans="1:30" ht="12.75">
      <c r="A11" s="5094" t="s">
        <v>1958</v>
      </c>
      <c r="B11" s="5094" t="s">
        <v>1887</v>
      </c>
      <c r="C11" s="5095">
        <v>118.82435929584774</v>
      </c>
      <c r="D11" s="5095">
        <v>132.3233925605461</v>
      </c>
      <c r="E11" s="5095">
        <v>125.46370169916275</v>
      </c>
      <c r="F11" s="5095">
        <v>150.92469348436634</v>
      </c>
    </row>
    <row r="14" spans="1:30" ht="12.75">
      <c r="A14" s="5090" t="s">
        <v>4224</v>
      </c>
      <c r="B14" s="5009" t="s">
        <v>67</v>
      </c>
      <c r="C14" s="5009" t="s">
        <v>437</v>
      </c>
      <c r="D14" s="5009" t="s">
        <v>489</v>
      </c>
      <c r="E14"/>
      <c r="F14"/>
      <c r="K14" s="5090" t="s">
        <v>4222</v>
      </c>
      <c r="L14" s="5087"/>
      <c r="M14" s="5087"/>
      <c r="N14" s="3992"/>
      <c r="O14" s="3990"/>
      <c r="P14" s="5009" t="s">
        <v>489</v>
      </c>
      <c r="Q14"/>
      <c r="R14"/>
      <c r="S14" s="1100"/>
      <c r="T14" s="1100"/>
      <c r="U14" s="1100"/>
      <c r="V14" s="1100"/>
      <c r="X14"/>
      <c r="Y14"/>
      <c r="Z14"/>
      <c r="AA14"/>
      <c r="AB14"/>
      <c r="AC14"/>
      <c r="AD14"/>
    </row>
    <row r="15" spans="1:30" ht="12.75">
      <c r="A15" s="1981" t="s">
        <v>1815</v>
      </c>
      <c r="J15" s="2331" t="s">
        <v>67</v>
      </c>
      <c r="K15" s="5054" t="s">
        <v>4223</v>
      </c>
      <c r="L15" s="5098">
        <v>2006</v>
      </c>
      <c r="M15" s="5098">
        <v>2010</v>
      </c>
      <c r="O15" s="3990"/>
      <c r="P15" s="3991" t="s">
        <v>4216</v>
      </c>
      <c r="Q15"/>
      <c r="R15"/>
      <c r="S15" s="1100"/>
      <c r="T15" s="3990"/>
      <c r="U15" s="1100"/>
      <c r="V15" s="1100"/>
      <c r="X15"/>
      <c r="Y15"/>
      <c r="Z15"/>
      <c r="AA15"/>
      <c r="AB15"/>
      <c r="AC15"/>
      <c r="AD15"/>
    </row>
    <row r="16" spans="1:30" ht="12.75">
      <c r="A16" s="3993" t="s">
        <v>1816</v>
      </c>
      <c r="B16" s="3993" t="s">
        <v>1817</v>
      </c>
      <c r="C16" s="2331">
        <v>47</v>
      </c>
      <c r="D16" s="3993" t="s">
        <v>4218</v>
      </c>
      <c r="E16"/>
      <c r="F16"/>
      <c r="G16"/>
      <c r="J16" s="3990" t="s">
        <v>91</v>
      </c>
      <c r="K16" s="3990" t="s">
        <v>1818</v>
      </c>
      <c r="L16" s="3995">
        <v>555617.60505140806</v>
      </c>
      <c r="M16" s="5086">
        <v>533672.75927581568</v>
      </c>
      <c r="N16" s="3994"/>
      <c r="P16"/>
      <c r="Q16"/>
      <c r="R16"/>
      <c r="S16" s="1100"/>
      <c r="T16" s="3990"/>
      <c r="U16" s="1100"/>
      <c r="V16" s="1100"/>
      <c r="X16"/>
      <c r="Y16"/>
      <c r="Z16"/>
      <c r="AA16"/>
      <c r="AB16"/>
      <c r="AC16"/>
      <c r="AD16"/>
    </row>
    <row r="17" spans="1:30" ht="12.75">
      <c r="A17" s="2331" t="s">
        <v>110</v>
      </c>
      <c r="B17" s="2331" t="s">
        <v>1817</v>
      </c>
      <c r="C17" s="2331">
        <v>1.6</v>
      </c>
      <c r="D17" s="2331"/>
      <c r="E17"/>
      <c r="F17"/>
      <c r="G17"/>
      <c r="J17" s="3990" t="s">
        <v>91</v>
      </c>
      <c r="K17" s="3990" t="s">
        <v>1820</v>
      </c>
      <c r="L17" s="3994">
        <v>19800</v>
      </c>
      <c r="M17" s="5086">
        <v>25700</v>
      </c>
      <c r="N17" s="3994"/>
      <c r="O17" s="3990"/>
      <c r="P17" s="3991" t="s">
        <v>4174</v>
      </c>
      <c r="Q17"/>
      <c r="R17"/>
      <c r="S17" s="1100"/>
      <c r="T17" s="3990"/>
      <c r="U17" s="1100"/>
      <c r="V17" s="1100"/>
      <c r="X17"/>
      <c r="Y17"/>
      <c r="Z17"/>
      <c r="AA17"/>
      <c r="AB17"/>
      <c r="AC17"/>
      <c r="AD17"/>
    </row>
    <row r="18" spans="1:30" ht="12.75">
      <c r="A18" s="2331" t="s">
        <v>1819</v>
      </c>
      <c r="B18" s="2331" t="s">
        <v>1817</v>
      </c>
      <c r="C18" s="2331">
        <v>39.9</v>
      </c>
      <c r="D18" s="2331"/>
      <c r="E18"/>
      <c r="F18"/>
      <c r="G18"/>
      <c r="J18" s="3990" t="s">
        <v>91</v>
      </c>
      <c r="K18" s="3998" t="s">
        <v>2064</v>
      </c>
      <c r="L18" s="3994">
        <f>SUM(L16:L17)</f>
        <v>575417.60505140806</v>
      </c>
      <c r="M18" s="3996"/>
      <c r="P18"/>
      <c r="Q18"/>
      <c r="R18"/>
      <c r="S18" s="1100"/>
      <c r="T18" s="3990"/>
      <c r="U18" s="1100"/>
      <c r="V18" s="1100"/>
      <c r="X18"/>
      <c r="Y18"/>
      <c r="Z18"/>
      <c r="AA18"/>
      <c r="AB18"/>
      <c r="AC18"/>
      <c r="AD18"/>
    </row>
    <row r="19" spans="1:30" ht="12.75">
      <c r="A19" s="3993" t="s">
        <v>1821</v>
      </c>
      <c r="B19" s="3993" t="s">
        <v>1817</v>
      </c>
      <c r="C19" s="2331">
        <v>3.7</v>
      </c>
      <c r="D19" s="3993"/>
      <c r="E19"/>
      <c r="F19"/>
      <c r="G19"/>
      <c r="J19" s="3990" t="s">
        <v>91</v>
      </c>
      <c r="K19" s="3990" t="s">
        <v>1823</v>
      </c>
      <c r="L19" s="3994">
        <v>0</v>
      </c>
      <c r="M19" s="5086">
        <v>0</v>
      </c>
      <c r="N19" s="3994"/>
      <c r="P19"/>
      <c r="Q19"/>
      <c r="R19"/>
      <c r="S19" s="1100"/>
      <c r="T19" s="3990"/>
      <c r="U19" s="1100"/>
      <c r="V19" s="1100"/>
      <c r="X19"/>
      <c r="Y19"/>
      <c r="Z19"/>
      <c r="AA19"/>
      <c r="AB19"/>
      <c r="AC19"/>
      <c r="AD19"/>
    </row>
    <row r="20" spans="1:30" ht="12.75">
      <c r="A20" s="3999" t="s">
        <v>1822</v>
      </c>
      <c r="B20" s="3999" t="s">
        <v>1817</v>
      </c>
      <c r="C20" s="5009">
        <v>1.8</v>
      </c>
      <c r="D20" s="5096"/>
      <c r="E20"/>
      <c r="F20"/>
      <c r="G20"/>
      <c r="J20" s="3990" t="s">
        <v>91</v>
      </c>
      <c r="K20" s="3990" t="s">
        <v>1824</v>
      </c>
      <c r="L20" s="3994">
        <v>65322.109502146399</v>
      </c>
      <c r="M20" s="5086">
        <v>65322.109502146421</v>
      </c>
      <c r="N20" s="3994"/>
      <c r="P20"/>
      <c r="Q20"/>
      <c r="R20"/>
      <c r="S20" s="1100"/>
      <c r="T20" s="3990"/>
      <c r="U20" s="1100"/>
      <c r="V20" s="1100"/>
      <c r="X20"/>
      <c r="Y20"/>
      <c r="Z20"/>
      <c r="AA20"/>
      <c r="AB20"/>
      <c r="AC20"/>
      <c r="AD20"/>
    </row>
    <row r="21" spans="1:30" ht="12.75">
      <c r="A21" s="4001" t="s">
        <v>2065</v>
      </c>
      <c r="B21" s="3999" t="s">
        <v>91</v>
      </c>
      <c r="C21" s="4002">
        <f>C16*C28*1000</f>
        <v>941594.15511846216</v>
      </c>
      <c r="D21" s="5097">
        <v>958308</v>
      </c>
      <c r="E21"/>
      <c r="F21"/>
      <c r="G21"/>
      <c r="J21" s="3990" t="s">
        <v>91</v>
      </c>
      <c r="K21" s="3990" t="s">
        <v>1826</v>
      </c>
      <c r="L21" s="3994">
        <v>65201.495439437887</v>
      </c>
      <c r="M21" s="5086">
        <v>65201.495439437887</v>
      </c>
      <c r="N21" s="3994"/>
      <c r="P21"/>
      <c r="Q21"/>
      <c r="R21"/>
      <c r="S21" s="1100"/>
      <c r="T21" s="3990"/>
      <c r="U21" s="1100"/>
      <c r="V21" s="1100"/>
      <c r="X21"/>
      <c r="Y21"/>
      <c r="Z21"/>
      <c r="AA21"/>
      <c r="AB21"/>
      <c r="AC21"/>
      <c r="AD21"/>
    </row>
    <row r="22" spans="1:30" ht="12.75">
      <c r="A22" s="1981" t="s">
        <v>1825</v>
      </c>
      <c r="E22"/>
      <c r="F22"/>
      <c r="G22"/>
      <c r="J22" s="3990" t="s">
        <v>91</v>
      </c>
      <c r="K22" s="3990" t="s">
        <v>1829</v>
      </c>
      <c r="L22" s="3994">
        <v>36659.716698000011</v>
      </c>
      <c r="M22" s="5086">
        <v>36659.716698000011</v>
      </c>
      <c r="N22" s="3994"/>
      <c r="X22"/>
      <c r="Y22"/>
      <c r="Z22"/>
      <c r="AA22"/>
      <c r="AB22"/>
      <c r="AC22"/>
      <c r="AD22"/>
    </row>
    <row r="23" spans="1:30" ht="12.75">
      <c r="A23" s="3990" t="s">
        <v>1827</v>
      </c>
      <c r="B23" s="3990" t="s">
        <v>1828</v>
      </c>
      <c r="C23" s="2331">
        <v>18027</v>
      </c>
      <c r="D23" s="3990" t="s">
        <v>4217</v>
      </c>
      <c r="J23" s="3990" t="s">
        <v>91</v>
      </c>
      <c r="K23" s="3990" t="s">
        <v>1832</v>
      </c>
      <c r="L23" s="3994">
        <f>SUM(L20:L22)</f>
        <v>167183.32163958429</v>
      </c>
      <c r="M23" s="5086">
        <v>167183.32163958432</v>
      </c>
      <c r="N23"/>
      <c r="X23"/>
      <c r="Y23"/>
      <c r="Z23"/>
      <c r="AA23"/>
      <c r="AB23"/>
      <c r="AC23"/>
      <c r="AD23"/>
    </row>
    <row r="24" spans="1:30" ht="12.75">
      <c r="A24" s="3990" t="s">
        <v>1830</v>
      </c>
      <c r="C24" s="2331">
        <v>0.65</v>
      </c>
      <c r="D24" s="3990" t="s">
        <v>1831</v>
      </c>
      <c r="J24" s="3990" t="s">
        <v>91</v>
      </c>
      <c r="K24" s="3990" t="s">
        <v>1834</v>
      </c>
      <c r="L24" s="3994">
        <v>19695.16</v>
      </c>
      <c r="M24" s="5086">
        <v>19695.16</v>
      </c>
      <c r="N24"/>
      <c r="X24"/>
      <c r="Y24"/>
      <c r="Z24"/>
      <c r="AA24"/>
      <c r="AB24"/>
      <c r="AC24"/>
      <c r="AD24"/>
    </row>
    <row r="25" spans="1:30" ht="12.75">
      <c r="A25" s="3990" t="s">
        <v>1833</v>
      </c>
      <c r="B25" s="3990" t="s">
        <v>1828</v>
      </c>
      <c r="C25" s="978">
        <v>27733.846153846152</v>
      </c>
      <c r="J25" s="3990" t="s">
        <v>91</v>
      </c>
      <c r="K25" s="3990" t="s">
        <v>1836</v>
      </c>
      <c r="L25" s="3994">
        <v>14639.039999999999</v>
      </c>
      <c r="M25" s="5086">
        <v>14639.039999999999</v>
      </c>
      <c r="N25"/>
      <c r="X25"/>
      <c r="Y25"/>
      <c r="Z25"/>
      <c r="AA25"/>
      <c r="AB25"/>
      <c r="AC25"/>
      <c r="AD25"/>
    </row>
    <row r="26" spans="1:30" ht="12.75">
      <c r="A26" s="3990" t="s">
        <v>1835</v>
      </c>
      <c r="B26" s="3990" t="s">
        <v>1828</v>
      </c>
      <c r="C26" s="978">
        <v>13766.153846153848</v>
      </c>
      <c r="K26" s="3992" t="s">
        <v>1841</v>
      </c>
      <c r="M26" s="3996"/>
      <c r="N26"/>
      <c r="Q26" s="4003"/>
      <c r="X26"/>
      <c r="Y26"/>
      <c r="Z26"/>
      <c r="AA26"/>
      <c r="AB26"/>
      <c r="AC26"/>
      <c r="AD26"/>
    </row>
    <row r="27" spans="1:30" ht="12.75">
      <c r="A27" s="3990" t="s">
        <v>1837</v>
      </c>
      <c r="B27" s="3990" t="s">
        <v>91</v>
      </c>
      <c r="C27" s="978">
        <v>275790</v>
      </c>
      <c r="D27" s="3990" t="s">
        <v>4217</v>
      </c>
      <c r="J27" s="3990" t="s">
        <v>91</v>
      </c>
      <c r="K27" s="3990" t="s">
        <v>1843</v>
      </c>
      <c r="L27" s="5099">
        <v>968.6782907999999</v>
      </c>
      <c r="M27" s="3996"/>
      <c r="N27"/>
      <c r="O27" s="3990"/>
      <c r="P27" s="3991" t="s">
        <v>1844</v>
      </c>
      <c r="Q27" s="4003"/>
      <c r="X27"/>
      <c r="Y27"/>
      <c r="Z27"/>
      <c r="AA27"/>
      <c r="AB27"/>
      <c r="AC27"/>
      <c r="AD27"/>
    </row>
    <row r="28" spans="1:30" ht="12.75">
      <c r="A28" s="3990" t="s">
        <v>1838</v>
      </c>
      <c r="B28" s="3990" t="s">
        <v>1839</v>
      </c>
      <c r="C28" s="978">
        <v>20.033918194009832</v>
      </c>
      <c r="J28" s="3990" t="s">
        <v>91</v>
      </c>
      <c r="K28" s="3990" t="s">
        <v>188</v>
      </c>
      <c r="L28" s="5099">
        <v>56558</v>
      </c>
      <c r="M28" s="3996"/>
      <c r="N28"/>
      <c r="X28"/>
      <c r="Y28"/>
      <c r="Z28"/>
      <c r="AA28"/>
      <c r="AB28"/>
      <c r="AC28"/>
      <c r="AD28"/>
    </row>
    <row r="29" spans="1:30" ht="12.75">
      <c r="J29" s="3990" t="s">
        <v>91</v>
      </c>
      <c r="K29" s="3990" t="s">
        <v>1849</v>
      </c>
      <c r="L29" s="5099">
        <v>19600</v>
      </c>
      <c r="M29" s="3996"/>
      <c r="N29"/>
      <c r="O29" s="3990"/>
      <c r="P29" s="3993" t="s">
        <v>4218</v>
      </c>
      <c r="X29"/>
      <c r="Y29"/>
      <c r="Z29"/>
      <c r="AA29"/>
      <c r="AB29"/>
      <c r="AC29"/>
      <c r="AD29"/>
    </row>
    <row r="30" spans="1:30" ht="12.75">
      <c r="A30" s="1981" t="s">
        <v>1840</v>
      </c>
      <c r="J30" s="3990" t="s">
        <v>91</v>
      </c>
      <c r="K30" s="3990" t="s">
        <v>1851</v>
      </c>
      <c r="L30" s="5099">
        <v>10300</v>
      </c>
      <c r="M30" s="3996"/>
      <c r="N30"/>
      <c r="X30"/>
      <c r="Y30"/>
      <c r="Z30"/>
      <c r="AA30"/>
      <c r="AB30"/>
      <c r="AC30"/>
      <c r="AD30"/>
    </row>
    <row r="31" spans="1:30" ht="12.75">
      <c r="A31" s="3990" t="s">
        <v>1842</v>
      </c>
      <c r="B31" s="3994"/>
      <c r="J31" s="3990" t="s">
        <v>91</v>
      </c>
      <c r="K31" s="3990" t="s">
        <v>1150</v>
      </c>
      <c r="L31" s="5099">
        <v>3268</v>
      </c>
      <c r="M31" s="3996"/>
      <c r="N31"/>
      <c r="X31"/>
      <c r="Y31"/>
      <c r="Z31"/>
      <c r="AA31"/>
      <c r="AB31"/>
      <c r="AC31"/>
      <c r="AD31"/>
    </row>
    <row r="32" spans="1:30" ht="12.75">
      <c r="A32" s="3990" t="s">
        <v>1845</v>
      </c>
      <c r="B32" s="3990" t="s">
        <v>1846</v>
      </c>
      <c r="C32" s="978">
        <v>2627</v>
      </c>
      <c r="D32" s="3990" t="s">
        <v>1831</v>
      </c>
      <c r="J32" s="3990" t="s">
        <v>91</v>
      </c>
      <c r="K32" s="3990" t="s">
        <v>1854</v>
      </c>
      <c r="L32" s="5099">
        <v>128417</v>
      </c>
      <c r="M32" s="3996"/>
      <c r="N32"/>
      <c r="X32"/>
      <c r="Y32"/>
      <c r="Z32"/>
      <c r="AA32"/>
      <c r="AB32"/>
      <c r="AC32"/>
      <c r="AD32"/>
    </row>
    <row r="33" spans="1:16" ht="12.75">
      <c r="A33" s="3990" t="s">
        <v>1847</v>
      </c>
      <c r="B33" s="3990" t="s">
        <v>1848</v>
      </c>
      <c r="C33" s="637">
        <v>0.35</v>
      </c>
      <c r="D33" s="3990" t="s">
        <v>1831</v>
      </c>
      <c r="J33" s="3990" t="s">
        <v>91</v>
      </c>
      <c r="K33" s="3990" t="s">
        <v>1855</v>
      </c>
      <c r="L33" s="5099">
        <v>17315.996640000001</v>
      </c>
      <c r="M33" s="3996"/>
      <c r="N33"/>
    </row>
    <row r="34" spans="1:16" ht="12.75">
      <c r="A34" s="3990" t="s">
        <v>1847</v>
      </c>
      <c r="B34" s="3990" t="s">
        <v>1850</v>
      </c>
      <c r="C34" s="4004">
        <f>C33/C32*1000000</f>
        <v>133.23182337266843</v>
      </c>
      <c r="J34" s="3990" t="s">
        <v>91</v>
      </c>
      <c r="K34" s="5089" t="s">
        <v>2066</v>
      </c>
      <c r="L34" s="5099">
        <f>SUM(L27:L33)</f>
        <v>236427.67493080001</v>
      </c>
      <c r="N34"/>
      <c r="O34"/>
      <c r="P34"/>
    </row>
    <row r="35" spans="1:16" ht="12.75">
      <c r="A35" s="3990" t="s">
        <v>1852</v>
      </c>
      <c r="B35" s="3990" t="s">
        <v>1850</v>
      </c>
      <c r="C35" s="3996">
        <v>96.25</v>
      </c>
      <c r="J35" s="3990" t="s">
        <v>91</v>
      </c>
      <c r="K35" s="3998" t="s">
        <v>1858</v>
      </c>
      <c r="L35" s="5099">
        <f>L16+L23+L24+L17</f>
        <v>762296.08669099235</v>
      </c>
      <c r="N35"/>
      <c r="O35"/>
      <c r="P35"/>
    </row>
    <row r="36" spans="1:16" ht="12.75">
      <c r="A36" s="3990" t="s">
        <v>1853</v>
      </c>
      <c r="C36" s="4007">
        <f>C35/C34</f>
        <v>0.72242500000000009</v>
      </c>
      <c r="I36"/>
      <c r="J36"/>
      <c r="K36" s="3992" t="s">
        <v>1861</v>
      </c>
      <c r="L36" s="4016">
        <f>L34/L35</f>
        <v>0.31015202499214634</v>
      </c>
      <c r="N36"/>
      <c r="O36"/>
      <c r="P36"/>
    </row>
    <row r="37" spans="1:16" ht="12.75">
      <c r="I37"/>
      <c r="J37"/>
      <c r="K37" s="3992" t="s">
        <v>1864</v>
      </c>
      <c r="L37" s="4016"/>
      <c r="N37"/>
      <c r="O37"/>
      <c r="P37"/>
    </row>
    <row r="38" spans="1:16" ht="12.75">
      <c r="A38" s="1981" t="s">
        <v>1856</v>
      </c>
      <c r="I38"/>
      <c r="J38"/>
      <c r="K38" s="3990" t="s">
        <v>1818</v>
      </c>
      <c r="L38" s="4016">
        <f>L16/L35</f>
        <v>0.72887374702821428</v>
      </c>
      <c r="N38"/>
      <c r="O38"/>
      <c r="P38"/>
    </row>
    <row r="39" spans="1:16" ht="12.75">
      <c r="A39" s="3990" t="s">
        <v>1857</v>
      </c>
      <c r="B39" s="3990" t="s">
        <v>91</v>
      </c>
      <c r="C39" s="978">
        <f>C36*C27</f>
        <v>199237.59075000003</v>
      </c>
      <c r="I39"/>
      <c r="J39"/>
      <c r="K39" s="3990" t="s">
        <v>1820</v>
      </c>
      <c r="L39" s="4016">
        <f>L17/L35</f>
        <v>2.5974159313802453E-2</v>
      </c>
      <c r="N39"/>
      <c r="O39"/>
      <c r="P39"/>
    </row>
    <row r="40" spans="1:16" ht="12.75">
      <c r="A40" s="3990" t="s">
        <v>1859</v>
      </c>
      <c r="B40" s="3990" t="s">
        <v>298</v>
      </c>
      <c r="C40" s="4007">
        <v>0.23</v>
      </c>
      <c r="D40" s="3990" t="s">
        <v>1831</v>
      </c>
      <c r="I40"/>
      <c r="J40"/>
      <c r="K40" s="3990" t="s">
        <v>1823</v>
      </c>
      <c r="L40" s="4016">
        <v>0</v>
      </c>
      <c r="N40"/>
      <c r="O40"/>
      <c r="P40"/>
    </row>
    <row r="41" spans="1:16" ht="12.75">
      <c r="A41" s="3990" t="s">
        <v>1860</v>
      </c>
      <c r="C41" s="3994">
        <f>C40*C39</f>
        <v>45824.645872500012</v>
      </c>
      <c r="I41"/>
      <c r="J41"/>
      <c r="K41" s="3990" t="s">
        <v>1868</v>
      </c>
      <c r="L41" s="4016">
        <v>0.24103670504137198</v>
      </c>
      <c r="N41"/>
      <c r="O41"/>
      <c r="P41"/>
    </row>
    <row r="42" spans="1:16" ht="12.75">
      <c r="A42" s="3990" t="s">
        <v>1862</v>
      </c>
      <c r="B42" s="3990" t="s">
        <v>233</v>
      </c>
      <c r="C42" s="3994">
        <v>130</v>
      </c>
      <c r="D42" s="3990" t="s">
        <v>1863</v>
      </c>
      <c r="I42"/>
      <c r="J42"/>
      <c r="K42" s="3990" t="s">
        <v>1869</v>
      </c>
      <c r="L42" s="4016">
        <v>6.3404641956796196E-2</v>
      </c>
      <c r="N42"/>
      <c r="O42"/>
      <c r="P42"/>
    </row>
    <row r="43" spans="1:16" ht="12.75">
      <c r="A43" s="3990" t="s">
        <v>1865</v>
      </c>
      <c r="B43" s="3990" t="s">
        <v>233</v>
      </c>
      <c r="C43" s="3994">
        <v>520</v>
      </c>
      <c r="D43" s="3990" t="s">
        <v>1863</v>
      </c>
      <c r="I43"/>
      <c r="K43" s="3990" t="s">
        <v>1886</v>
      </c>
      <c r="L43" s="4016">
        <f>L24/L35</f>
        <v>2.5836627452062097E-2</v>
      </c>
      <c r="N43"/>
      <c r="O43"/>
      <c r="P43"/>
    </row>
    <row r="44" spans="1:16" ht="12.75">
      <c r="C44" s="3994"/>
      <c r="I44"/>
      <c r="K44" s="4006" t="s">
        <v>2067</v>
      </c>
    </row>
    <row r="45" spans="1:16" ht="12.75">
      <c r="A45" s="3990" t="s">
        <v>1866</v>
      </c>
      <c r="B45" s="3990" t="s">
        <v>91</v>
      </c>
      <c r="C45" s="3994">
        <v>9164.9291745000028</v>
      </c>
      <c r="I45"/>
      <c r="K45" s="3990" t="s">
        <v>1818</v>
      </c>
      <c r="L45" s="4005">
        <f>L16/L18</f>
        <v>0.96559020817892582</v>
      </c>
      <c r="N45"/>
      <c r="O45"/>
      <c r="P45"/>
    </row>
    <row r="46" spans="1:16" ht="12.75">
      <c r="A46" s="3990" t="s">
        <v>1867</v>
      </c>
      <c r="B46" s="3990" t="s">
        <v>91</v>
      </c>
      <c r="C46" s="3994">
        <v>22889.339935915727</v>
      </c>
      <c r="I46"/>
      <c r="K46" s="3990" t="s">
        <v>1820</v>
      </c>
      <c r="L46" s="4005">
        <f>L17/L18</f>
        <v>3.440979182107412E-2</v>
      </c>
    </row>
    <row r="47" spans="1:16" ht="12.75">
      <c r="I47"/>
      <c r="J47"/>
      <c r="K47" s="3992" t="s">
        <v>1871</v>
      </c>
      <c r="N47" s="4007"/>
    </row>
    <row r="48" spans="1:16" ht="12.75">
      <c r="A48" s="3990" t="s">
        <v>1870</v>
      </c>
      <c r="B48" s="3990" t="s">
        <v>91</v>
      </c>
      <c r="C48" s="3994">
        <v>167183.32163958432</v>
      </c>
      <c r="I48"/>
      <c r="J48"/>
      <c r="K48" s="3990" t="s">
        <v>1843</v>
      </c>
      <c r="L48" s="4016">
        <v>4.0971442581056649E-3</v>
      </c>
    </row>
    <row r="49" spans="1:16" ht="12.75">
      <c r="A49" s="3990" t="s">
        <v>1872</v>
      </c>
      <c r="B49" s="3990" t="s">
        <v>298</v>
      </c>
      <c r="C49" s="4007">
        <v>0.39</v>
      </c>
      <c r="D49" s="3990" t="s">
        <v>1831</v>
      </c>
      <c r="I49"/>
      <c r="J49"/>
      <c r="K49" s="3990" t="s">
        <v>188</v>
      </c>
      <c r="L49" s="4016">
        <v>0.23921903396695821</v>
      </c>
    </row>
    <row r="50" spans="1:16" ht="12.75">
      <c r="A50" s="3990" t="s">
        <v>1873</v>
      </c>
      <c r="B50" s="3990" t="s">
        <v>91</v>
      </c>
      <c r="C50" s="3994">
        <v>65201.495439437887</v>
      </c>
      <c r="I50"/>
      <c r="J50"/>
      <c r="K50" s="3990" t="s">
        <v>1849</v>
      </c>
      <c r="L50" s="4016">
        <f>L29/L34</f>
        <v>8.2900616460136162E-2</v>
      </c>
    </row>
    <row r="51" spans="1:16" ht="12.75">
      <c r="A51" s="3990" t="s">
        <v>1874</v>
      </c>
      <c r="B51" s="3990" t="s">
        <v>91</v>
      </c>
      <c r="C51" s="3994">
        <v>36659.716698000011</v>
      </c>
      <c r="I51"/>
      <c r="J51"/>
      <c r="K51" s="3990" t="s">
        <v>1851</v>
      </c>
      <c r="L51" s="4016">
        <v>4.3565119874459303E-2</v>
      </c>
    </row>
    <row r="52" spans="1:16" ht="12.75">
      <c r="A52" s="3990" t="s">
        <v>1875</v>
      </c>
      <c r="B52" s="3990" t="s">
        <v>91</v>
      </c>
      <c r="C52" s="3994">
        <v>65322.109502146421</v>
      </c>
      <c r="I52"/>
      <c r="J52"/>
      <c r="K52" s="3990" t="s">
        <v>1150</v>
      </c>
      <c r="L52" s="4016">
        <v>1.3822408907741069E-2</v>
      </c>
    </row>
    <row r="53" spans="1:16" ht="12.75">
      <c r="I53"/>
      <c r="K53" s="3990" t="s">
        <v>1854</v>
      </c>
      <c r="L53" s="4016">
        <v>0.5431555338755768</v>
      </c>
    </row>
    <row r="54" spans="1:16" ht="12.75">
      <c r="A54" s="1981" t="s">
        <v>1876</v>
      </c>
      <c r="I54"/>
      <c r="K54" s="3990" t="s">
        <v>1855</v>
      </c>
      <c r="L54" s="4016">
        <v>7.3240142657022778E-2</v>
      </c>
    </row>
    <row r="55" spans="1:16" ht="12.75">
      <c r="A55" s="3990" t="s">
        <v>1877</v>
      </c>
      <c r="B55" s="3990" t="s">
        <v>91</v>
      </c>
      <c r="C55" s="3994">
        <v>31016</v>
      </c>
      <c r="D55" s="3990" t="s">
        <v>4217</v>
      </c>
      <c r="I55"/>
      <c r="K55" s="3990" t="s">
        <v>622</v>
      </c>
      <c r="L55" s="4016">
        <v>0.96</v>
      </c>
      <c r="O55" s="3990"/>
      <c r="P55" s="3991" t="s">
        <v>1844</v>
      </c>
    </row>
    <row r="56" spans="1:16" ht="12.75">
      <c r="A56" s="3990" t="s">
        <v>1878</v>
      </c>
      <c r="B56" s="3990" t="s">
        <v>298</v>
      </c>
      <c r="C56" s="4007">
        <v>0.02</v>
      </c>
      <c r="D56" s="3990" t="s">
        <v>1831</v>
      </c>
      <c r="I56"/>
      <c r="J56" s="3990" t="s">
        <v>1884</v>
      </c>
      <c r="K56" s="3990" t="s">
        <v>1883</v>
      </c>
      <c r="L56" s="4004">
        <f>L34/L55/1000</f>
        <v>246.27882805291668</v>
      </c>
    </row>
    <row r="57" spans="1:16" ht="12.75">
      <c r="A57" s="3990" t="s">
        <v>1879</v>
      </c>
      <c r="B57" s="3990" t="s">
        <v>298</v>
      </c>
      <c r="C57" s="4007">
        <v>6.5000000000000002E-2</v>
      </c>
      <c r="I57"/>
    </row>
    <row r="58" spans="1:16" ht="12.75">
      <c r="A58" s="3990" t="s">
        <v>1880</v>
      </c>
      <c r="B58" s="3990" t="s">
        <v>298</v>
      </c>
      <c r="C58" s="4007">
        <v>0.24</v>
      </c>
      <c r="I58"/>
    </row>
    <row r="59" spans="1:16" ht="12.75">
      <c r="A59" s="3990" t="s">
        <v>1881</v>
      </c>
      <c r="B59" s="3990" t="s">
        <v>298</v>
      </c>
      <c r="C59" s="4007">
        <v>0.04</v>
      </c>
      <c r="I59"/>
    </row>
    <row r="60" spans="1:16" ht="12.75">
      <c r="A60" s="3990" t="s">
        <v>1882</v>
      </c>
      <c r="B60" s="3990" t="s">
        <v>298</v>
      </c>
      <c r="C60" s="4007">
        <v>0.63500000000000001</v>
      </c>
      <c r="I60"/>
    </row>
    <row r="61" spans="1:16" ht="12.75">
      <c r="I61"/>
    </row>
    <row r="62" spans="1:16" ht="12.75">
      <c r="A62" s="1981" t="s">
        <v>1886</v>
      </c>
      <c r="I62"/>
    </row>
    <row r="63" spans="1:16" ht="12.75">
      <c r="A63" s="3990" t="s">
        <v>176</v>
      </c>
      <c r="B63" s="3990" t="s">
        <v>91</v>
      </c>
      <c r="C63" s="3994">
        <v>620.32000000000005</v>
      </c>
      <c r="I63"/>
    </row>
    <row r="64" spans="1:16" ht="12.75">
      <c r="A64" s="3990" t="s">
        <v>1888</v>
      </c>
      <c r="B64" s="3990" t="s">
        <v>91</v>
      </c>
      <c r="C64" s="3994">
        <v>2016.04</v>
      </c>
      <c r="I64"/>
    </row>
    <row r="65" spans="1:9" ht="12.75">
      <c r="A65" s="3990" t="s">
        <v>110</v>
      </c>
      <c r="B65" s="3990" t="s">
        <v>91</v>
      </c>
      <c r="C65" s="3994">
        <v>7443.84</v>
      </c>
      <c r="I65"/>
    </row>
    <row r="66" spans="1:9" ht="12.75">
      <c r="A66" s="3990" t="s">
        <v>1889</v>
      </c>
      <c r="B66" s="3990" t="s">
        <v>91</v>
      </c>
      <c r="C66" s="3994">
        <v>1240.6400000000001</v>
      </c>
      <c r="I66"/>
    </row>
    <row r="67" spans="1:9" ht="12.75">
      <c r="A67" s="3990" t="s">
        <v>1819</v>
      </c>
      <c r="B67" s="3990" t="s">
        <v>91</v>
      </c>
      <c r="C67" s="3994">
        <v>19695.16</v>
      </c>
      <c r="I67"/>
    </row>
    <row r="68" spans="1:9">
      <c r="A68" s="3990" t="s">
        <v>1891</v>
      </c>
      <c r="C68" s="3994">
        <v>4083.8996948148151</v>
      </c>
    </row>
    <row r="69" spans="1:9" ht="12.75">
      <c r="A69" s="1981" t="s">
        <v>1893</v>
      </c>
      <c r="B69" s="3990" t="s">
        <v>91</v>
      </c>
      <c r="C69" s="3994">
        <v>18298.8</v>
      </c>
      <c r="D69" s="3990" t="s">
        <v>4220</v>
      </c>
    </row>
    <row r="70" spans="1:9">
      <c r="A70" s="3990" t="s">
        <v>110</v>
      </c>
      <c r="B70" s="3990" t="s">
        <v>91</v>
      </c>
      <c r="C70" s="3994">
        <v>3659.76</v>
      </c>
    </row>
    <row r="71" spans="1:9">
      <c r="A71" s="3990" t="s">
        <v>1819</v>
      </c>
      <c r="B71" s="3990" t="s">
        <v>91</v>
      </c>
      <c r="C71" s="3994">
        <v>14639.039999999999</v>
      </c>
    </row>
    <row r="72" spans="1:9">
      <c r="A72" s="3990" t="s">
        <v>1895</v>
      </c>
      <c r="B72" s="3990" t="s">
        <v>298</v>
      </c>
      <c r="C72" s="4008">
        <v>0.39932223482781687</v>
      </c>
    </row>
    <row r="73" spans="1:9">
      <c r="A73" s="3990" t="s">
        <v>1896</v>
      </c>
      <c r="B73" s="3990" t="s">
        <v>298</v>
      </c>
      <c r="C73" s="4008">
        <v>0.28848036549548561</v>
      </c>
    </row>
    <row r="74" spans="1:9" ht="12.75">
      <c r="I74"/>
    </row>
    <row r="75" spans="1:9" ht="12.75">
      <c r="A75" s="1981" t="s">
        <v>1897</v>
      </c>
      <c r="I75"/>
    </row>
    <row r="76" spans="1:9" ht="12.75">
      <c r="A76" s="3990" t="s">
        <v>1899</v>
      </c>
      <c r="B76" s="3990" t="s">
        <v>91</v>
      </c>
      <c r="C76" s="3994">
        <v>59500</v>
      </c>
      <c r="D76" s="3993" t="s">
        <v>4218</v>
      </c>
      <c r="I76"/>
    </row>
    <row r="77" spans="1:9" ht="12.75">
      <c r="A77" s="3990" t="s">
        <v>1900</v>
      </c>
      <c r="B77" s="3990" t="s">
        <v>91</v>
      </c>
      <c r="C77" s="3994">
        <v>15500</v>
      </c>
      <c r="D77" s="3990" t="s">
        <v>1831</v>
      </c>
      <c r="I77"/>
    </row>
    <row r="78" spans="1:9" ht="12.75">
      <c r="A78" s="3990" t="s">
        <v>1901</v>
      </c>
      <c r="B78" s="3990" t="s">
        <v>91</v>
      </c>
      <c r="C78" s="3994">
        <v>39000</v>
      </c>
      <c r="D78" s="3990" t="s">
        <v>1831</v>
      </c>
      <c r="I78"/>
    </row>
    <row r="79" spans="1:9" ht="12.75">
      <c r="A79" s="3990" t="s">
        <v>1902</v>
      </c>
      <c r="B79" s="3990" t="s">
        <v>91</v>
      </c>
      <c r="C79" s="3994">
        <v>4400</v>
      </c>
      <c r="D79" s="3990" t="s">
        <v>1831</v>
      </c>
      <c r="I79"/>
    </row>
    <row r="80" spans="1:9" ht="12.75">
      <c r="I80"/>
    </row>
    <row r="81" spans="1:16" ht="12.75">
      <c r="I81"/>
    </row>
    <row r="82" spans="1:16" ht="12.75">
      <c r="A82" s="1981" t="s">
        <v>4177</v>
      </c>
      <c r="I82"/>
      <c r="K82" s="1981" t="s">
        <v>4226</v>
      </c>
    </row>
    <row r="83" spans="1:16" ht="12.75">
      <c r="I83"/>
      <c r="J83" s="3990" t="s">
        <v>1914</v>
      </c>
      <c r="K83" s="3990" t="s">
        <v>1913</v>
      </c>
      <c r="L83" s="3996">
        <v>131.34870829488889</v>
      </c>
    </row>
    <row r="84" spans="1:16" ht="12.75">
      <c r="A84" s="3990" t="s">
        <v>273</v>
      </c>
      <c r="B84" s="3990" t="s">
        <v>1915</v>
      </c>
      <c r="C84" s="3994">
        <v>80000</v>
      </c>
      <c r="D84" s="3990" t="s">
        <v>4215</v>
      </c>
      <c r="E84" s="4013" t="s">
        <v>1914</v>
      </c>
      <c r="F84" s="4014">
        <f>$G$84*C84*365*L100*0.000001 *Unit.PJ</f>
        <v>159.7824</v>
      </c>
      <c r="G84" s="4015">
        <v>5.7</v>
      </c>
      <c r="I84"/>
      <c r="K84" s="3992" t="s">
        <v>1861</v>
      </c>
      <c r="L84" s="4016">
        <v>0.36937747818587868</v>
      </c>
      <c r="P84" s="3991" t="s">
        <v>4219</v>
      </c>
    </row>
    <row r="85" spans="1:16" ht="12.75">
      <c r="A85" s="3990" t="s">
        <v>1916</v>
      </c>
      <c r="B85" s="3990" t="s">
        <v>1917</v>
      </c>
      <c r="C85" s="4016"/>
      <c r="I85"/>
      <c r="K85" s="3990" t="s">
        <v>1918</v>
      </c>
      <c r="L85" s="4016">
        <v>0.77242500000000014</v>
      </c>
      <c r="P85" s="3991" t="s">
        <v>1919</v>
      </c>
    </row>
    <row r="86" spans="1:16" ht="12.75">
      <c r="A86" s="3990" t="s">
        <v>1843</v>
      </c>
      <c r="C86" s="4016"/>
      <c r="I86"/>
      <c r="K86" s="3992" t="s">
        <v>1864</v>
      </c>
    </row>
    <row r="87" spans="1:16" ht="12.75">
      <c r="A87" s="3990" t="s">
        <v>188</v>
      </c>
      <c r="C87" s="4016">
        <v>0.73</v>
      </c>
      <c r="D87" s="3990" t="s">
        <v>4215</v>
      </c>
      <c r="I87"/>
      <c r="K87" s="3990" t="s">
        <v>1818</v>
      </c>
      <c r="L87" s="4016">
        <v>0.75055526301578446</v>
      </c>
    </row>
    <row r="88" spans="1:16" ht="12.75">
      <c r="A88" s="3990" t="s">
        <v>1849</v>
      </c>
      <c r="C88" s="4016"/>
      <c r="I88"/>
      <c r="K88" s="3990" t="s">
        <v>1820</v>
      </c>
      <c r="L88" s="4016">
        <v>2.6746802247811299E-2</v>
      </c>
    </row>
    <row r="89" spans="1:16">
      <c r="A89" s="3990" t="s">
        <v>1851</v>
      </c>
      <c r="C89" s="4016"/>
      <c r="K89" s="3990" t="s">
        <v>1823</v>
      </c>
      <c r="L89" s="4016">
        <v>0</v>
      </c>
    </row>
    <row r="90" spans="1:16">
      <c r="A90" s="3990" t="s">
        <v>1150</v>
      </c>
      <c r="C90" s="4016">
        <v>3.5000000000000003E-2</v>
      </c>
      <c r="D90" s="3990" t="s">
        <v>4215</v>
      </c>
      <c r="K90" s="3990" t="s">
        <v>1868</v>
      </c>
      <c r="L90" s="4016">
        <v>0.17631762879010107</v>
      </c>
    </row>
    <row r="91" spans="1:16">
      <c r="A91" s="3990" t="s">
        <v>1854</v>
      </c>
      <c r="C91" s="4016">
        <v>0.23499999999999999</v>
      </c>
      <c r="D91" s="3990" t="s">
        <v>4215</v>
      </c>
      <c r="K91" s="3990" t="s">
        <v>1869</v>
      </c>
      <c r="L91" s="4016">
        <v>4.6380305946303164E-2</v>
      </c>
    </row>
    <row r="92" spans="1:16">
      <c r="A92" s="3990" t="s">
        <v>1855</v>
      </c>
      <c r="C92" s="4016"/>
      <c r="K92" s="3992" t="s">
        <v>1920</v>
      </c>
    </row>
    <row r="93" spans="1:16">
      <c r="C93" s="4016"/>
      <c r="K93" s="3990" t="s">
        <v>1843</v>
      </c>
      <c r="L93" s="4016">
        <v>0</v>
      </c>
    </row>
    <row r="94" spans="1:16" ht="12.75">
      <c r="A94"/>
      <c r="B94"/>
      <c r="C94"/>
      <c r="D94"/>
      <c r="K94" s="3990" t="s">
        <v>188</v>
      </c>
      <c r="L94" s="4016">
        <v>0.73</v>
      </c>
    </row>
    <row r="95" spans="1:16">
      <c r="K95" s="3990" t="s">
        <v>1849</v>
      </c>
      <c r="L95" s="4016">
        <v>0</v>
      </c>
    </row>
    <row r="96" spans="1:16">
      <c r="K96" s="3990" t="s">
        <v>1851</v>
      </c>
      <c r="L96" s="4016">
        <v>0</v>
      </c>
    </row>
    <row r="97" spans="1:16">
      <c r="K97" s="3990" t="s">
        <v>1150</v>
      </c>
      <c r="L97" s="4016">
        <v>3.5000000000000003E-2</v>
      </c>
    </row>
    <row r="98" spans="1:16">
      <c r="K98" s="3990" t="s">
        <v>1854</v>
      </c>
      <c r="L98" s="4016">
        <v>0.23499999999999999</v>
      </c>
    </row>
    <row r="99" spans="1:16">
      <c r="K99" s="3990" t="s">
        <v>1855</v>
      </c>
      <c r="L99" s="4016">
        <v>0</v>
      </c>
    </row>
    <row r="100" spans="1:16">
      <c r="K100" s="3990" t="s">
        <v>622</v>
      </c>
      <c r="L100" s="4016">
        <v>0.96</v>
      </c>
    </row>
    <row r="101" spans="1:16" ht="12.75">
      <c r="J101" s="3990" t="s">
        <v>923</v>
      </c>
      <c r="K101" s="3990" t="s">
        <v>930</v>
      </c>
      <c r="L101" s="3996">
        <v>50</v>
      </c>
      <c r="N101"/>
    </row>
    <row r="103" spans="1:16" ht="12.75">
      <c r="A103" s="1981" t="s">
        <v>4179</v>
      </c>
      <c r="F103" s="3993"/>
      <c r="I103"/>
      <c r="K103" s="5054" t="s">
        <v>4179</v>
      </c>
    </row>
    <row r="104" spans="1:16" ht="12.75">
      <c r="A104" s="3990" t="s">
        <v>1903</v>
      </c>
      <c r="B104" s="3990" t="s">
        <v>1904</v>
      </c>
      <c r="C104" s="3994">
        <v>4094</v>
      </c>
      <c r="D104" s="3990" t="s">
        <v>4217</v>
      </c>
      <c r="F104" s="3993"/>
      <c r="I104"/>
      <c r="J104" s="3990" t="s">
        <v>91</v>
      </c>
      <c r="K104" s="3990" t="s">
        <v>1890</v>
      </c>
      <c r="L104" s="3994">
        <v>216343.2875182417</v>
      </c>
    </row>
    <row r="105" spans="1:16" ht="12.75">
      <c r="A105" s="3990" t="s">
        <v>1905</v>
      </c>
      <c r="B105" s="3990" t="s">
        <v>1906</v>
      </c>
      <c r="C105" s="3994">
        <v>42.66</v>
      </c>
      <c r="D105" s="3990" t="s">
        <v>4221</v>
      </c>
      <c r="F105" s="3993"/>
      <c r="I105"/>
      <c r="J105" s="3990" t="s">
        <v>91</v>
      </c>
      <c r="K105" s="3990" t="s">
        <v>1869</v>
      </c>
      <c r="L105" s="3994">
        <v>1240.6400000000001</v>
      </c>
    </row>
    <row r="106" spans="1:16" ht="12.75">
      <c r="A106" s="3990" t="s">
        <v>1907</v>
      </c>
      <c r="B106" s="3990" t="s">
        <v>91</v>
      </c>
      <c r="C106" s="3994">
        <v>174650.03999999998</v>
      </c>
      <c r="F106" s="4010">
        <v>197.6</v>
      </c>
      <c r="I106"/>
      <c r="J106" s="3990" t="s">
        <v>91</v>
      </c>
      <c r="K106" s="3990" t="s">
        <v>1892</v>
      </c>
      <c r="L106" s="3994">
        <v>217583.92751824172</v>
      </c>
    </row>
    <row r="107" spans="1:16" ht="12.75">
      <c r="A107" s="3990" t="s">
        <v>1903</v>
      </c>
      <c r="B107" s="3990" t="s">
        <v>1908</v>
      </c>
      <c r="C107" s="3994">
        <v>5980351.6483516479</v>
      </c>
      <c r="F107" s="3997">
        <f>F106/$C$28</f>
        <v>9.8632727800137801</v>
      </c>
      <c r="I107"/>
      <c r="K107" s="3992" t="s">
        <v>1841</v>
      </c>
    </row>
    <row r="108" spans="1:16">
      <c r="A108" s="3990" t="s">
        <v>1909</v>
      </c>
      <c r="B108" s="3990" t="s">
        <v>1910</v>
      </c>
      <c r="C108" s="5088">
        <v>0.84799999999999998</v>
      </c>
      <c r="D108" s="3990" t="s">
        <v>1911</v>
      </c>
      <c r="F108" s="3993"/>
      <c r="J108" s="3990" t="s">
        <v>91</v>
      </c>
      <c r="K108" s="3990" t="s">
        <v>188</v>
      </c>
      <c r="L108" s="5099">
        <v>78363.603915510073</v>
      </c>
      <c r="N108" s="3994"/>
      <c r="O108" s="3990"/>
      <c r="P108" s="3991" t="s">
        <v>1894</v>
      </c>
    </row>
    <row r="109" spans="1:16">
      <c r="A109" s="3990" t="s">
        <v>1912</v>
      </c>
      <c r="B109" s="3990" t="s">
        <v>91</v>
      </c>
      <c r="C109" s="3994">
        <v>216343.2875182417</v>
      </c>
      <c r="F109" s="3993"/>
      <c r="J109" s="3990" t="s">
        <v>91</v>
      </c>
      <c r="K109" s="3990" t="s">
        <v>1344</v>
      </c>
      <c r="L109" s="5099">
        <v>7538.9011900219784</v>
      </c>
      <c r="M109" s="3991"/>
      <c r="N109" s="3994"/>
    </row>
    <row r="110" spans="1:16" ht="12.75">
      <c r="E110"/>
      <c r="F110"/>
      <c r="J110" s="3990" t="s">
        <v>91</v>
      </c>
      <c r="K110" s="3990" t="s">
        <v>1851</v>
      </c>
      <c r="L110" s="5099">
        <v>43484.734440000007</v>
      </c>
      <c r="N110" s="3994"/>
    </row>
    <row r="111" spans="1:16" ht="12.75">
      <c r="F111"/>
      <c r="J111" s="3990" t="s">
        <v>91</v>
      </c>
      <c r="K111" s="3990" t="s">
        <v>1150</v>
      </c>
      <c r="L111" s="5099">
        <v>539.60618239120879</v>
      </c>
      <c r="N111" s="3994"/>
    </row>
    <row r="112" spans="1:16" ht="12.75">
      <c r="F112"/>
      <c r="J112" s="3990" t="s">
        <v>91</v>
      </c>
      <c r="K112" s="3990" t="s">
        <v>1854</v>
      </c>
      <c r="L112" s="5099">
        <v>65892.213079120877</v>
      </c>
      <c r="N112" s="3994"/>
    </row>
    <row r="113" spans="5:16" ht="12.75">
      <c r="F113"/>
      <c r="J113" s="3990" t="s">
        <v>91</v>
      </c>
      <c r="K113" s="3990" t="s">
        <v>1898</v>
      </c>
      <c r="L113" s="5099">
        <v>7621.8370692764838</v>
      </c>
    </row>
    <row r="114" spans="5:16">
      <c r="F114" s="3993"/>
      <c r="J114" s="3990" t="s">
        <v>91</v>
      </c>
      <c r="K114" s="3990" t="s">
        <v>2068</v>
      </c>
      <c r="L114" s="5100">
        <f>SUM(L108:L113)</f>
        <v>203440.89587632063</v>
      </c>
      <c r="N114" s="4009"/>
    </row>
    <row r="115" spans="5:16" ht="12.75">
      <c r="F115" s="3993"/>
      <c r="J115"/>
      <c r="K115" s="3992" t="s">
        <v>1861</v>
      </c>
      <c r="L115" s="4016">
        <v>0.93499964908605038</v>
      </c>
      <c r="N115" s="4009"/>
    </row>
    <row r="116" spans="5:16" ht="12.75">
      <c r="E116" s="4004"/>
      <c r="F116" s="3993"/>
      <c r="J116"/>
      <c r="K116" s="3992" t="s">
        <v>1864</v>
      </c>
      <c r="L116" s="4016"/>
    </row>
    <row r="117" spans="5:16" ht="12.75">
      <c r="F117" s="3993"/>
      <c r="J117"/>
      <c r="K117" s="3990" t="s">
        <v>1890</v>
      </c>
      <c r="L117" s="4016">
        <v>0.99429810825573961</v>
      </c>
    </row>
    <row r="118" spans="5:16" ht="12.75">
      <c r="F118" s="3993"/>
      <c r="J118"/>
      <c r="K118" s="3990" t="s">
        <v>1869</v>
      </c>
      <c r="L118" s="4016">
        <v>5.7018917442603284E-3</v>
      </c>
    </row>
    <row r="119" spans="5:16" ht="12.75">
      <c r="F119" s="3993"/>
      <c r="J119"/>
      <c r="K119" s="3992" t="s">
        <v>1871</v>
      </c>
      <c r="L119" s="4016"/>
    </row>
    <row r="120" spans="5:16" ht="12.75">
      <c r="J120"/>
      <c r="K120" s="3990" t="s">
        <v>188</v>
      </c>
      <c r="L120" s="4016">
        <v>0.38519100880852519</v>
      </c>
    </row>
    <row r="121" spans="5:16" ht="12.75">
      <c r="J121"/>
      <c r="K121" s="3990" t="s">
        <v>1344</v>
      </c>
      <c r="L121" s="4016">
        <v>3.70569602416869E-2</v>
      </c>
    </row>
    <row r="122" spans="5:16" ht="12.75">
      <c r="J122"/>
      <c r="K122" s="3990" t="s">
        <v>1851</v>
      </c>
      <c r="L122" s="4016">
        <v>0.21374627875427765</v>
      </c>
    </row>
    <row r="123" spans="5:16" ht="12.75">
      <c r="J123"/>
      <c r="K123" s="3990" t="s">
        <v>1150</v>
      </c>
      <c r="L123" s="4016">
        <v>2.6523977888853558E-3</v>
      </c>
    </row>
    <row r="124" spans="5:16" ht="12.75">
      <c r="J124"/>
      <c r="K124" s="3990" t="s">
        <v>1854</v>
      </c>
      <c r="L124" s="4016">
        <v>0.32388872844513639</v>
      </c>
    </row>
    <row r="125" spans="5:16" ht="12.75">
      <c r="J125"/>
      <c r="K125" s="3990" t="s">
        <v>1898</v>
      </c>
      <c r="L125" s="4016">
        <v>3.7464625961488515E-2</v>
      </c>
    </row>
    <row r="126" spans="5:16">
      <c r="K126" s="3990" t="s">
        <v>622</v>
      </c>
      <c r="L126" s="4016">
        <v>0.95890410958904104</v>
      </c>
      <c r="P126" s="3991" t="s">
        <v>1911</v>
      </c>
    </row>
    <row r="127" spans="5:16">
      <c r="J127" s="3990" t="s">
        <v>1884</v>
      </c>
      <c r="K127" s="3990" t="s">
        <v>273</v>
      </c>
      <c r="L127" s="3996">
        <v>212.15979141387726</v>
      </c>
    </row>
    <row r="130" spans="1:21" ht="12.75">
      <c r="A130" s="1981" t="s">
        <v>1922</v>
      </c>
      <c r="E130"/>
      <c r="K130" s="5125" t="s">
        <v>1923</v>
      </c>
      <c r="L130" s="4016"/>
    </row>
    <row r="131" spans="1:21" ht="12.75">
      <c r="A131" s="3990" t="s">
        <v>1924</v>
      </c>
      <c r="B131" s="3990" t="s">
        <v>91</v>
      </c>
      <c r="C131" s="3994">
        <v>926356.32638568</v>
      </c>
      <c r="D131" s="3990" t="s">
        <v>4221</v>
      </c>
      <c r="E131"/>
      <c r="K131" s="3990" t="s">
        <v>1928</v>
      </c>
      <c r="L131" s="4016">
        <v>1.4580492089315182E-3</v>
      </c>
    </row>
    <row r="132" spans="1:21" ht="12.75">
      <c r="A132" s="3990" t="s">
        <v>1925</v>
      </c>
      <c r="B132" s="3990" t="s">
        <v>91</v>
      </c>
      <c r="C132" s="3994">
        <v>42660</v>
      </c>
      <c r="E132"/>
      <c r="K132" s="3990" t="s">
        <v>1930</v>
      </c>
      <c r="L132" s="4016">
        <v>5.3887119632401899E-3</v>
      </c>
    </row>
    <row r="133" spans="1:21" ht="12.75">
      <c r="A133" s="3990" t="s">
        <v>1926</v>
      </c>
      <c r="B133" s="3990" t="s">
        <v>91</v>
      </c>
      <c r="C133" s="3994">
        <v>1105</v>
      </c>
      <c r="D133" s="3990" t="s">
        <v>1927</v>
      </c>
      <c r="E133"/>
      <c r="K133" s="3990" t="s">
        <v>1932</v>
      </c>
      <c r="L133" s="4016">
        <v>0.99315323882782824</v>
      </c>
    </row>
    <row r="134" spans="1:21" ht="12.75">
      <c r="A134" s="3990" t="s">
        <v>1869</v>
      </c>
      <c r="B134" s="3990" t="s">
        <v>91</v>
      </c>
      <c r="C134" s="3994">
        <v>4083.8996948148151</v>
      </c>
      <c r="D134" s="3990" t="s">
        <v>1929</v>
      </c>
      <c r="E134"/>
      <c r="L134" s="4016"/>
    </row>
    <row r="135" spans="1:21" ht="12.75">
      <c r="A135" s="3990" t="s">
        <v>1931</v>
      </c>
      <c r="B135" s="3990" t="s">
        <v>91</v>
      </c>
      <c r="C135" s="3994">
        <v>752673.03886743833</v>
      </c>
      <c r="D135" s="3996"/>
      <c r="E135"/>
      <c r="K135" s="3990" t="s">
        <v>1861</v>
      </c>
      <c r="L135" s="4016">
        <v>0.95</v>
      </c>
      <c r="P135" s="3990"/>
      <c r="Q135" s="3990"/>
      <c r="R135" s="3990"/>
      <c r="S135" s="3990"/>
      <c r="T135" s="3990"/>
      <c r="U135" s="3990"/>
    </row>
    <row r="136" spans="1:21" ht="12.75">
      <c r="A136" s="3990" t="s">
        <v>1858</v>
      </c>
      <c r="B136" s="3990" t="s">
        <v>91</v>
      </c>
      <c r="C136" s="3994">
        <v>757861.93856225314</v>
      </c>
      <c r="E136"/>
      <c r="K136" s="3990" t="s">
        <v>1934</v>
      </c>
      <c r="L136" s="4016"/>
    </row>
    <row r="137" spans="1:21">
      <c r="A137" s="3990" t="s">
        <v>1861</v>
      </c>
      <c r="C137" s="4016">
        <v>0.95</v>
      </c>
      <c r="K137" s="3990" t="s">
        <v>1935</v>
      </c>
      <c r="L137" s="4016">
        <v>2.8514857409240738E-3</v>
      </c>
    </row>
    <row r="138" spans="1:21">
      <c r="A138" s="3990" t="s">
        <v>1934</v>
      </c>
      <c r="C138" s="4016"/>
      <c r="K138" s="3990" t="s">
        <v>188</v>
      </c>
      <c r="L138" s="4016">
        <v>0.33216146888997561</v>
      </c>
    </row>
    <row r="139" spans="1:21">
      <c r="A139" s="3990" t="s">
        <v>1935</v>
      </c>
      <c r="C139" s="4016">
        <v>2.8514857409240738E-3</v>
      </c>
      <c r="K139" s="3990" t="s">
        <v>1344</v>
      </c>
      <c r="L139" s="4016">
        <v>0.22843104976229886</v>
      </c>
    </row>
    <row r="140" spans="1:21">
      <c r="A140" s="3990" t="s">
        <v>188</v>
      </c>
      <c r="C140" s="4016">
        <v>0.33216146888997561</v>
      </c>
      <c r="K140" s="3990" t="s">
        <v>1936</v>
      </c>
      <c r="L140" s="4016">
        <v>0.10627528143612863</v>
      </c>
    </row>
    <row r="141" spans="1:21">
      <c r="A141" s="3990" t="s">
        <v>1344</v>
      </c>
      <c r="C141" s="4016">
        <v>0.22843104976229886</v>
      </c>
      <c r="K141" s="3990" t="s">
        <v>1150</v>
      </c>
      <c r="L141" s="4016">
        <v>1.9461796662135593E-2</v>
      </c>
    </row>
    <row r="142" spans="1:21">
      <c r="A142" s="3990" t="s">
        <v>1936</v>
      </c>
      <c r="C142" s="4016">
        <v>0.10627528143612863</v>
      </c>
      <c r="K142" s="3990" t="s">
        <v>1364</v>
      </c>
      <c r="L142" s="4016">
        <v>0.28959096866700185</v>
      </c>
    </row>
    <row r="143" spans="1:21">
      <c r="A143" s="3990" t="s">
        <v>1150</v>
      </c>
      <c r="C143" s="4016">
        <v>1.9461796662135593E-2</v>
      </c>
      <c r="K143" s="3990" t="s">
        <v>1937</v>
      </c>
      <c r="L143" s="4016">
        <v>2.1227948841535449E-2</v>
      </c>
    </row>
    <row r="144" spans="1:21">
      <c r="A144" s="3990" t="s">
        <v>1364</v>
      </c>
      <c r="C144" s="4016">
        <v>0.28959096866700185</v>
      </c>
      <c r="K144" s="3990" t="s">
        <v>622</v>
      </c>
      <c r="L144" s="4016">
        <v>0.91324200913242004</v>
      </c>
    </row>
    <row r="145" spans="1:13" ht="12.75">
      <c r="A145" s="3990" t="s">
        <v>1937</v>
      </c>
      <c r="C145" s="4016">
        <v>2.1227948841535449E-2</v>
      </c>
      <c r="J145"/>
      <c r="K145" s="3990" t="s">
        <v>273</v>
      </c>
      <c r="L145" s="3996">
        <v>788.36588158938378</v>
      </c>
    </row>
    <row r="146" spans="1:13">
      <c r="A146" s="3990" t="s">
        <v>1938</v>
      </c>
      <c r="B146" s="3990" t="s">
        <v>91</v>
      </c>
      <c r="C146" s="3994">
        <f>SUM(C139:C145)*C136*C137</f>
        <v>719968.84163414047</v>
      </c>
    </row>
    <row r="147" spans="1:13" ht="12.75">
      <c r="A147" s="3990" t="s">
        <v>1939</v>
      </c>
      <c r="B147" s="3990" t="s">
        <v>91</v>
      </c>
      <c r="C147" s="3994">
        <f>C146*(1-C145)</f>
        <v>704685.37989643135</v>
      </c>
      <c r="K147"/>
      <c r="L147"/>
      <c r="M147"/>
    </row>
    <row r="148" spans="1:13" ht="12.75">
      <c r="A148" s="3990" t="s">
        <v>622</v>
      </c>
      <c r="B148" s="3990" t="s">
        <v>298</v>
      </c>
      <c r="C148" s="4016">
        <v>0.91324200913242004</v>
      </c>
      <c r="D148" s="3990" t="s">
        <v>1844</v>
      </c>
      <c r="K148" s="5125" t="s">
        <v>4204</v>
      </c>
      <c r="L148" s="2331"/>
      <c r="M148" s="2331"/>
    </row>
    <row r="149" spans="1:13" ht="12.75">
      <c r="J149"/>
      <c r="K149" s="2331"/>
      <c r="L149" s="2331"/>
      <c r="M149" s="2331"/>
    </row>
    <row r="150" spans="1:13" ht="12.75">
      <c r="J150" s="3990" t="s">
        <v>91</v>
      </c>
      <c r="K150" s="3990" t="s">
        <v>1938</v>
      </c>
      <c r="L150" s="3996">
        <f>C146+L114</f>
        <v>923409.73751046113</v>
      </c>
      <c r="M150" s="2331"/>
    </row>
    <row r="151" spans="1:13" ht="12.75">
      <c r="J151" s="3990" t="s">
        <v>91</v>
      </c>
      <c r="K151" s="3990" t="s">
        <v>4205</v>
      </c>
      <c r="L151" s="3996">
        <f>(C145*C146) + L113</f>
        <v>22905.298806985556</v>
      </c>
      <c r="M151" s="2331"/>
    </row>
    <row r="152" spans="1:13" ht="12.75">
      <c r="J152" s="3990" t="s">
        <v>68</v>
      </c>
      <c r="K152" s="3990" t="s">
        <v>3346</v>
      </c>
      <c r="L152" s="3996">
        <f>L145+L127</f>
        <v>1000.5256730032611</v>
      </c>
      <c r="M152" s="2331"/>
    </row>
    <row r="153" spans="1:13" ht="12.75">
      <c r="K153" s="3990" t="s">
        <v>4228</v>
      </c>
      <c r="L153" s="4009">
        <f>(L145/L152)*L144+(L127/L152)*L126</f>
        <v>0.92292458097419683</v>
      </c>
      <c r="M153" s="2331"/>
    </row>
    <row r="154" spans="1:13" ht="12.75">
      <c r="K154" s="3990" t="s">
        <v>2032</v>
      </c>
      <c r="L154" s="4016">
        <f>L150/SUM(L156:L158)</f>
        <v>0.94665400676808076</v>
      </c>
      <c r="M154" s="2331"/>
    </row>
    <row r="155" spans="1:13" ht="12.75">
      <c r="J155" s="3990" t="s">
        <v>91</v>
      </c>
      <c r="K155" s="3998" t="s">
        <v>104</v>
      </c>
      <c r="L155" s="3996">
        <f>SUM(L156:L158)</f>
        <v>975445.86608049483</v>
      </c>
      <c r="M155" s="2331"/>
    </row>
    <row r="156" spans="1:13" ht="12.75">
      <c r="J156" s="3990" t="s">
        <v>91</v>
      </c>
      <c r="K156" s="3990" t="s">
        <v>1933</v>
      </c>
      <c r="L156" s="3996">
        <f>C131+C132</f>
        <v>969016.32638568</v>
      </c>
      <c r="M156" s="2331"/>
    </row>
    <row r="157" spans="1:13" ht="12.75">
      <c r="J157" s="3990" t="s">
        <v>91</v>
      </c>
      <c r="K157" s="3990" t="s">
        <v>4</v>
      </c>
      <c r="L157" s="3996">
        <f>(C134+L105)</f>
        <v>5324.5396948148154</v>
      </c>
      <c r="M157" s="2331"/>
    </row>
    <row r="158" spans="1:13" ht="12.75">
      <c r="J158" s="3990" t="s">
        <v>91</v>
      </c>
      <c r="K158" s="3990" t="s">
        <v>1849</v>
      </c>
      <c r="L158" s="3996">
        <f>C133</f>
        <v>1105</v>
      </c>
      <c r="M158" s="2331"/>
    </row>
    <row r="159" spans="1:13" ht="12.75">
      <c r="K159" s="3998" t="s">
        <v>2069</v>
      </c>
      <c r="M159" s="2331"/>
    </row>
    <row r="160" spans="1:13" ht="12.75">
      <c r="K160" s="3990" t="s">
        <v>1933</v>
      </c>
      <c r="L160" s="4016">
        <f>L156/$L$150</f>
        <v>1.0493893306758661</v>
      </c>
      <c r="M160" s="2331"/>
    </row>
    <row r="161" spans="1:16" ht="12.75">
      <c r="K161" s="3990" t="s">
        <v>4</v>
      </c>
      <c r="L161" s="4016">
        <f>L157/$L$150</f>
        <v>5.7661723485501956E-3</v>
      </c>
      <c r="M161" s="2331"/>
    </row>
    <row r="162" spans="1:16">
      <c r="K162" s="3990" t="s">
        <v>1849</v>
      </c>
      <c r="L162" s="4016">
        <f>L158/$L$150</f>
        <v>1.1966518817303263E-3</v>
      </c>
    </row>
    <row r="163" spans="1:16">
      <c r="K163" s="3990" t="s">
        <v>2070</v>
      </c>
      <c r="L163" s="4016">
        <f>(L156-L150)/L150</f>
        <v>4.9389330675866094E-2</v>
      </c>
    </row>
    <row r="166" spans="1:16" ht="12.75">
      <c r="A166" s="1981"/>
      <c r="K166" s="5125" t="s">
        <v>4178</v>
      </c>
      <c r="P166" s="3990" t="s">
        <v>4206</v>
      </c>
    </row>
    <row r="167" spans="1:16">
      <c r="C167" s="4004"/>
      <c r="E167" s="4013"/>
      <c r="F167" s="4014"/>
      <c r="K167" s="3990" t="s">
        <v>1928</v>
      </c>
      <c r="L167" s="4016">
        <v>0</v>
      </c>
    </row>
    <row r="168" spans="1:16" ht="12.75">
      <c r="C168" s="4004"/>
      <c r="K168" s="3990" t="s">
        <v>1930</v>
      </c>
      <c r="L168" s="4016">
        <v>0</v>
      </c>
      <c r="M168"/>
    </row>
    <row r="169" spans="1:16">
      <c r="C169" s="4004"/>
      <c r="K169" s="3990" t="s">
        <v>1932</v>
      </c>
      <c r="L169" s="4016">
        <v>1</v>
      </c>
    </row>
    <row r="170" spans="1:16">
      <c r="C170" s="4004"/>
      <c r="L170" s="4016"/>
    </row>
    <row r="171" spans="1:16">
      <c r="K171" s="3990" t="s">
        <v>1861</v>
      </c>
      <c r="L171" s="4016">
        <v>0.97</v>
      </c>
    </row>
    <row r="172" spans="1:16">
      <c r="C172" s="4016"/>
      <c r="K172" s="3990" t="s">
        <v>1941</v>
      </c>
      <c r="L172" s="4016"/>
    </row>
    <row r="173" spans="1:16">
      <c r="C173" s="4016"/>
      <c r="K173" s="3990" t="s">
        <v>1935</v>
      </c>
      <c r="L173" s="4016">
        <v>0</v>
      </c>
    </row>
    <row r="174" spans="1:16">
      <c r="C174" s="4016"/>
      <c r="K174" s="3990" t="s">
        <v>1942</v>
      </c>
      <c r="L174" s="4016">
        <v>0.5</v>
      </c>
    </row>
    <row r="175" spans="1:16">
      <c r="C175" s="4016"/>
      <c r="K175" s="3990" t="s">
        <v>1344</v>
      </c>
      <c r="L175" s="4016">
        <v>0</v>
      </c>
    </row>
    <row r="176" spans="1:16">
      <c r="C176" s="4016"/>
      <c r="K176" s="3990" t="s">
        <v>1943</v>
      </c>
      <c r="L176" s="4016">
        <v>0.2</v>
      </c>
    </row>
    <row r="177" spans="1:27">
      <c r="C177" s="4016"/>
      <c r="K177" s="3990" t="s">
        <v>1944</v>
      </c>
      <c r="L177" s="4016">
        <v>0.03</v>
      </c>
    </row>
    <row r="178" spans="1:27">
      <c r="C178" s="4016"/>
      <c r="K178" s="3990" t="s">
        <v>1945</v>
      </c>
      <c r="L178" s="4016">
        <v>0.5</v>
      </c>
    </row>
    <row r="179" spans="1:27">
      <c r="K179" s="3990" t="s">
        <v>1937</v>
      </c>
      <c r="L179" s="4016">
        <v>0</v>
      </c>
    </row>
    <row r="180" spans="1:27">
      <c r="C180" s="4016"/>
      <c r="K180" s="3990" t="s">
        <v>622</v>
      </c>
      <c r="L180" s="4016">
        <v>0.96</v>
      </c>
    </row>
    <row r="181" spans="1:27">
      <c r="C181" s="4016"/>
      <c r="J181" s="3990" t="s">
        <v>1940</v>
      </c>
      <c r="K181" s="3990" t="s">
        <v>273</v>
      </c>
      <c r="L181" s="4004">
        <v>798.3204946462364</v>
      </c>
    </row>
    <row r="182" spans="1:27">
      <c r="J182" s="3990" t="s">
        <v>923</v>
      </c>
      <c r="K182" s="3990" t="s">
        <v>930</v>
      </c>
      <c r="L182" s="4004">
        <v>50</v>
      </c>
    </row>
    <row r="183" spans="1:27" ht="12.75">
      <c r="J183"/>
      <c r="K183"/>
      <c r="L183"/>
    </row>
    <row r="184" spans="1:27" ht="9.75" customHeight="1">
      <c r="N184"/>
    </row>
    <row r="185" spans="1:27" ht="12.75">
      <c r="A185" s="1981" t="s">
        <v>1946</v>
      </c>
      <c r="B185" s="4010" t="s">
        <v>2041</v>
      </c>
      <c r="C185" s="4010" t="s">
        <v>2044</v>
      </c>
      <c r="D185" s="4010"/>
      <c r="E185" s="4010"/>
      <c r="F185" s="3993"/>
      <c r="G185" s="3993"/>
      <c r="H185" s="3993"/>
      <c r="I185" s="3993"/>
      <c r="K185" s="5125" t="s">
        <v>1946</v>
      </c>
      <c r="L185" s="3993"/>
      <c r="N185"/>
    </row>
    <row r="186" spans="1:27">
      <c r="A186" s="4010" t="s">
        <v>3325</v>
      </c>
      <c r="B186" s="5101">
        <f>2/3</f>
        <v>0.66666666666666663</v>
      </c>
      <c r="C186" s="5101">
        <f>3/3</f>
        <v>1</v>
      </c>
      <c r="D186" s="4010"/>
      <c r="E186" s="4010"/>
      <c r="F186" s="3993"/>
      <c r="G186" s="3993"/>
      <c r="H186" s="3993"/>
      <c r="I186" s="3993"/>
      <c r="J186" s="3993" t="s">
        <v>233</v>
      </c>
      <c r="K186" s="3990" t="s">
        <v>2433</v>
      </c>
      <c r="L186" s="4017">
        <v>100</v>
      </c>
      <c r="P186" s="3991" t="s">
        <v>4213</v>
      </c>
      <c r="Z186" s="4021"/>
      <c r="AA186" s="3993"/>
    </row>
    <row r="187" spans="1:27">
      <c r="A187" s="4010" t="s">
        <v>3326</v>
      </c>
      <c r="B187" s="4010"/>
      <c r="C187" s="4010"/>
      <c r="D187" s="4010"/>
      <c r="E187" s="4010"/>
      <c r="F187" s="3993"/>
      <c r="G187" s="3993"/>
      <c r="H187" s="3993"/>
      <c r="I187" s="3993"/>
      <c r="J187" s="3990" t="s">
        <v>91</v>
      </c>
      <c r="K187" s="3990" t="s">
        <v>2433</v>
      </c>
      <c r="L187" s="4004">
        <f>D214</f>
        <v>4091.5916970099665</v>
      </c>
      <c r="Z187" s="4025"/>
      <c r="AA187" s="4023"/>
    </row>
    <row r="188" spans="1:27">
      <c r="A188" s="4018" t="s">
        <v>1738</v>
      </c>
      <c r="B188" s="5101">
        <v>0.7</v>
      </c>
      <c r="C188" s="5101">
        <v>0.8</v>
      </c>
      <c r="D188" s="4010"/>
      <c r="E188" s="4010"/>
      <c r="F188" s="3993"/>
      <c r="G188" s="3993"/>
      <c r="H188" s="3993"/>
      <c r="I188" s="3993"/>
      <c r="J188" s="3990" t="s">
        <v>91</v>
      </c>
      <c r="K188" s="3990" t="s">
        <v>1948</v>
      </c>
      <c r="L188" s="4004">
        <f>D209</f>
        <v>64228.347613219084</v>
      </c>
      <c r="O188" s="3990"/>
      <c r="P188" s="3990" t="s">
        <v>1950</v>
      </c>
      <c r="Z188" s="3993"/>
      <c r="AA188" s="3997"/>
    </row>
    <row r="189" spans="1:27">
      <c r="A189" s="4018" t="s">
        <v>1719</v>
      </c>
      <c r="B189" s="5101">
        <f>1-B188</f>
        <v>0.30000000000000004</v>
      </c>
      <c r="C189" s="5101">
        <f>1-C188</f>
        <v>0.19999999999999996</v>
      </c>
      <c r="D189" s="4010"/>
      <c r="E189" s="4010"/>
      <c r="F189" s="3993"/>
      <c r="G189" s="3993"/>
      <c r="H189" s="3993"/>
      <c r="I189" s="3993"/>
      <c r="J189" s="3990" t="s">
        <v>91</v>
      </c>
      <c r="K189" s="3990" t="s">
        <v>3327</v>
      </c>
      <c r="L189" s="4004">
        <f>D210</f>
        <v>14694.603594919436</v>
      </c>
      <c r="O189" s="3990"/>
      <c r="P189" s="3990"/>
      <c r="Z189" s="3993"/>
      <c r="AA189" s="3993"/>
    </row>
    <row r="190" spans="1:27">
      <c r="A190" s="4019" t="s">
        <v>4181</v>
      </c>
      <c r="B190" s="4010"/>
      <c r="C190" s="4010"/>
      <c r="D190" s="4010"/>
      <c r="E190" s="4010"/>
      <c r="F190" s="3993"/>
      <c r="G190" s="3993"/>
      <c r="H190" s="3993"/>
      <c r="I190" s="3993"/>
      <c r="J190" s="3990" t="s">
        <v>91</v>
      </c>
      <c r="K190" s="3990" t="s">
        <v>1949</v>
      </c>
      <c r="L190" s="4004">
        <f>D205</f>
        <v>57908.004895960839</v>
      </c>
      <c r="O190" s="3990"/>
      <c r="P190" s="3990" t="s">
        <v>1950</v>
      </c>
      <c r="Z190" s="3993"/>
      <c r="AA190" s="3993"/>
    </row>
    <row r="191" spans="1:27">
      <c r="A191" s="4010" t="s">
        <v>3329</v>
      </c>
      <c r="B191" s="4012">
        <v>7.3529999999999998</v>
      </c>
      <c r="C191" s="4010"/>
      <c r="D191" s="4010" t="s">
        <v>3328</v>
      </c>
      <c r="E191" s="4010"/>
      <c r="F191" s="3993"/>
      <c r="G191" s="3993"/>
      <c r="H191" s="3993"/>
      <c r="I191" s="3993"/>
      <c r="K191" s="3990" t="s">
        <v>1861</v>
      </c>
      <c r="L191" s="4009">
        <f>L190/(L187+L188+L189)</f>
        <v>0.69756458169173918</v>
      </c>
      <c r="O191" s="3990"/>
      <c r="Z191" s="3993"/>
      <c r="AA191" s="3993"/>
    </row>
    <row r="192" spans="1:27">
      <c r="A192" s="4017" t="s">
        <v>3330</v>
      </c>
      <c r="B192" s="4012">
        <v>41.868000000000002</v>
      </c>
      <c r="C192" s="4020" t="s">
        <v>3331</v>
      </c>
      <c r="D192" s="4010" t="s">
        <v>3328</v>
      </c>
      <c r="E192" s="4010"/>
      <c r="F192" s="3993"/>
      <c r="G192" s="3993"/>
      <c r="H192" s="3993"/>
      <c r="I192" s="3993"/>
      <c r="Z192" s="3993"/>
      <c r="AA192" s="3993"/>
    </row>
    <row r="193" spans="1:27">
      <c r="A193" s="4010" t="s">
        <v>3332</v>
      </c>
      <c r="B193" s="4012">
        <v>0.19</v>
      </c>
      <c r="C193" s="4010" t="s">
        <v>3333</v>
      </c>
      <c r="D193" s="4022" t="s">
        <v>3334</v>
      </c>
      <c r="E193" s="4010"/>
      <c r="F193" s="3993"/>
      <c r="G193" s="3993"/>
      <c r="H193" s="3993"/>
      <c r="I193" s="3993"/>
      <c r="K193" s="3993" t="s">
        <v>1947</v>
      </c>
      <c r="L193" s="5101">
        <f>1-SUM(L194:L195)</f>
        <v>0.74347459624124812</v>
      </c>
      <c r="Z193" s="3993"/>
      <c r="AA193" s="3993"/>
    </row>
    <row r="194" spans="1:27">
      <c r="A194" s="4024" t="s">
        <v>3335</v>
      </c>
      <c r="B194" s="4011">
        <v>45.75</v>
      </c>
      <c r="C194" s="4010" t="s">
        <v>3336</v>
      </c>
      <c r="D194" s="4010" t="s">
        <v>3328</v>
      </c>
      <c r="E194" s="4010"/>
      <c r="F194" s="3993"/>
      <c r="G194" s="3993"/>
      <c r="H194" s="3993"/>
      <c r="I194" s="3993"/>
      <c r="K194" s="3993" t="s">
        <v>4208</v>
      </c>
      <c r="L194" s="5101">
        <f>(1-L195) * B210</f>
        <v>0.18586864906031195</v>
      </c>
      <c r="Z194" s="3993"/>
      <c r="AA194" s="3993"/>
    </row>
    <row r="195" spans="1:27">
      <c r="A195" s="4010"/>
      <c r="B195" s="4010"/>
      <c r="C195" s="4010"/>
      <c r="D195" s="4010"/>
      <c r="E195" s="4010"/>
      <c r="F195" s="3993"/>
      <c r="G195" s="3993"/>
      <c r="H195" s="3993"/>
      <c r="I195" s="3993"/>
      <c r="K195" s="3993" t="s">
        <v>4</v>
      </c>
      <c r="L195" s="5101">
        <f>D214/D205</f>
        <v>7.0656754698439989E-2</v>
      </c>
      <c r="Z195" s="3993"/>
      <c r="AA195" s="3993"/>
    </row>
    <row r="196" spans="1:27" ht="12.75" thickBot="1">
      <c r="A196" s="5128" t="s">
        <v>3337</v>
      </c>
      <c r="B196" s="4027" t="s">
        <v>4212</v>
      </c>
      <c r="C196" s="4027"/>
      <c r="D196" s="4027"/>
      <c r="E196" s="4000"/>
      <c r="F196" s="4000"/>
      <c r="G196" s="4000"/>
      <c r="H196" s="4027"/>
      <c r="I196" s="3993"/>
      <c r="K196" s="3998" t="s">
        <v>1934</v>
      </c>
      <c r="N196" s="3993"/>
      <c r="O196" s="4010"/>
      <c r="P196" s="3990" t="s">
        <v>1844</v>
      </c>
      <c r="Z196" s="3993"/>
      <c r="AA196" s="3993"/>
    </row>
    <row r="197" spans="1:27">
      <c r="A197" s="5138"/>
      <c r="B197" s="5139" t="s">
        <v>3338</v>
      </c>
      <c r="C197" s="5140"/>
      <c r="D197" s="5140" t="s">
        <v>4214</v>
      </c>
      <c r="E197" s="5139" t="s">
        <v>3339</v>
      </c>
      <c r="F197" s="5140"/>
      <c r="G197" s="5153" t="s">
        <v>4214</v>
      </c>
      <c r="I197" s="3993"/>
      <c r="J197" s="3990" t="s">
        <v>91</v>
      </c>
      <c r="K197" s="3990" t="s">
        <v>1935</v>
      </c>
      <c r="L197" s="3996">
        <v>0</v>
      </c>
      <c r="N197" s="3993"/>
      <c r="O197" s="4010"/>
      <c r="P197" s="4010"/>
      <c r="Z197" s="3993"/>
      <c r="AA197" s="3993"/>
    </row>
    <row r="198" spans="1:27">
      <c r="A198" s="4029" t="s">
        <v>3340</v>
      </c>
      <c r="B198" s="5142">
        <v>12.7</v>
      </c>
      <c r="C198" s="4027" t="s">
        <v>3341</v>
      </c>
      <c r="D198" s="5151">
        <f>B198/$B$191*$B$192* 1000</f>
        <v>72313.831089351283</v>
      </c>
      <c r="E198" s="5127">
        <v>7.47</v>
      </c>
      <c r="F198" s="4027" t="s">
        <v>3341</v>
      </c>
      <c r="G198" s="5151">
        <f>E198/$B$191*$B$192* 1000</f>
        <v>42534.198286413703</v>
      </c>
      <c r="I198" s="3993"/>
      <c r="J198" s="3990" t="s">
        <v>91</v>
      </c>
      <c r="K198" s="3990" t="s">
        <v>188</v>
      </c>
      <c r="L198" s="4004">
        <v>16237.685567994209</v>
      </c>
      <c r="N198" s="3993"/>
      <c r="O198" s="4010"/>
      <c r="P198" s="4010"/>
      <c r="Z198" s="3993"/>
      <c r="AA198" s="3993"/>
    </row>
    <row r="199" spans="1:27">
      <c r="A199" s="4026" t="s">
        <v>13</v>
      </c>
      <c r="B199" s="5142">
        <f>B198-B201</f>
        <v>11.28</v>
      </c>
      <c r="C199" s="4027" t="s">
        <v>3341</v>
      </c>
      <c r="D199" s="5149">
        <f>B199/$B$191*$B$192* 1000</f>
        <v>64228.347613219084</v>
      </c>
      <c r="E199" s="4000"/>
      <c r="F199" s="4027" t="s">
        <v>3341</v>
      </c>
      <c r="G199" s="4030"/>
      <c r="I199" s="3993"/>
      <c r="J199" s="3990" t="s">
        <v>91</v>
      </c>
      <c r="K199" s="3990" t="s">
        <v>1344</v>
      </c>
      <c r="L199" s="3996">
        <v>8.2000000000000003E-2</v>
      </c>
      <c r="N199" s="3993"/>
      <c r="O199" s="4010"/>
      <c r="P199" s="4010"/>
      <c r="Z199" s="3993"/>
      <c r="AA199" s="3993"/>
    </row>
    <row r="200" spans="1:27">
      <c r="A200" s="4029"/>
      <c r="B200" s="5142">
        <v>58.3</v>
      </c>
      <c r="C200" s="4027" t="s">
        <v>3342</v>
      </c>
      <c r="D200" s="5149">
        <f>(B200*B193)/B191 * B192 *1000</f>
        <v>63072.465116279076</v>
      </c>
      <c r="E200" s="4000"/>
      <c r="F200" s="4027" t="s">
        <v>3342</v>
      </c>
      <c r="G200" s="4030"/>
      <c r="I200" s="3993"/>
      <c r="J200" s="3990" t="s">
        <v>91</v>
      </c>
      <c r="K200" s="3990" t="s">
        <v>1936</v>
      </c>
      <c r="L200" s="4004">
        <v>6919.5284959999999</v>
      </c>
      <c r="N200" s="3993"/>
      <c r="O200" s="4010"/>
      <c r="P200" s="4010"/>
      <c r="Z200" s="3993"/>
      <c r="AA200" s="3993"/>
    </row>
    <row r="201" spans="1:27">
      <c r="A201" s="5131" t="s">
        <v>3343</v>
      </c>
      <c r="B201" s="5143">
        <f>1.42</f>
        <v>1.42</v>
      </c>
      <c r="C201" s="5129" t="s">
        <v>3344</v>
      </c>
      <c r="D201" s="5150">
        <f>B201/$B$191*$B$192* 1000</f>
        <v>8085.4834761321918</v>
      </c>
      <c r="E201" s="5130"/>
      <c r="F201" s="5130"/>
      <c r="G201" s="5150"/>
      <c r="I201" s="3993"/>
      <c r="J201" s="3990" t="s">
        <v>91</v>
      </c>
      <c r="K201" s="3990" t="s">
        <v>1150</v>
      </c>
      <c r="L201" s="4004">
        <v>2071.2661177999998</v>
      </c>
      <c r="N201" s="3993"/>
      <c r="O201" s="4010"/>
      <c r="P201" s="4010"/>
      <c r="Z201" s="3993"/>
      <c r="AA201" s="3993"/>
    </row>
    <row r="202" spans="1:27">
      <c r="A202" s="4029" t="s">
        <v>4211</v>
      </c>
      <c r="B202" s="5144">
        <f>SUM(B203:B204)</f>
        <v>2.6</v>
      </c>
      <c r="C202" s="4027" t="s">
        <v>3344</v>
      </c>
      <c r="D202" s="5151">
        <f>B202/$B$191*$B$192* 1000</f>
        <v>14804.406364749082</v>
      </c>
      <c r="E202" s="5127">
        <f>SUM(E203:E204)</f>
        <v>0.39600000000000002</v>
      </c>
      <c r="F202" s="4027" t="s">
        <v>3344</v>
      </c>
      <c r="G202" s="5151">
        <f>E203/$B$191*$B$192* 1000</f>
        <v>2254.8249694002452</v>
      </c>
      <c r="I202" s="3993"/>
      <c r="J202" s="3990" t="s">
        <v>91</v>
      </c>
      <c r="K202" s="3990" t="s">
        <v>1364</v>
      </c>
      <c r="L202" s="4004">
        <v>28114.09359</v>
      </c>
      <c r="N202" s="3993"/>
      <c r="O202" s="4010"/>
      <c r="P202" s="4010"/>
      <c r="Z202" s="3993"/>
      <c r="AA202" s="3993"/>
    </row>
    <row r="203" spans="1:27">
      <c r="A203" s="4031" t="s">
        <v>4209</v>
      </c>
      <c r="B203" s="4029">
        <v>0.73</v>
      </c>
      <c r="C203" s="4000"/>
      <c r="D203" s="5151"/>
      <c r="E203" s="4027">
        <v>0.39600000000000002</v>
      </c>
      <c r="F203" s="4000"/>
      <c r="G203" s="4030"/>
      <c r="I203" s="3993"/>
      <c r="J203" s="3990" t="s">
        <v>91</v>
      </c>
      <c r="K203" s="3990" t="s">
        <v>1937</v>
      </c>
      <c r="L203" s="4004">
        <v>3101.0451608000003</v>
      </c>
      <c r="N203" s="3993"/>
      <c r="O203" s="4010"/>
      <c r="P203" s="4010"/>
      <c r="Z203" s="3993"/>
      <c r="AA203" s="3993"/>
    </row>
    <row r="204" spans="1:27">
      <c r="A204" s="5137" t="s">
        <v>4210</v>
      </c>
      <c r="B204" s="5136">
        <v>1.87</v>
      </c>
      <c r="C204" s="5130"/>
      <c r="D204" s="5150"/>
      <c r="E204" s="5130"/>
      <c r="F204" s="5130"/>
      <c r="G204" s="5133"/>
      <c r="I204" s="3993"/>
      <c r="J204" s="3990" t="s">
        <v>91</v>
      </c>
      <c r="K204" s="5126" t="s">
        <v>1858</v>
      </c>
      <c r="L204" s="4004">
        <f>SUM(L187:L189)</f>
        <v>83014.542905148483</v>
      </c>
      <c r="N204" s="3993"/>
      <c r="O204" s="4010"/>
      <c r="P204" s="4010"/>
      <c r="Z204" s="3993"/>
      <c r="AA204" s="3993"/>
    </row>
    <row r="205" spans="1:27">
      <c r="A205" s="4028" t="s">
        <v>1971</v>
      </c>
      <c r="B205" s="5144">
        <v>10.17</v>
      </c>
      <c r="C205" s="4027" t="s">
        <v>3344</v>
      </c>
      <c r="D205" s="5151">
        <f>B205/$B$191*$B$192* 1000</f>
        <v>57908.004895960839</v>
      </c>
      <c r="E205" s="5127">
        <v>7.5250000000000004</v>
      </c>
      <c r="F205" s="4027" t="s">
        <v>3344</v>
      </c>
      <c r="G205" s="5151">
        <f>E205/$B$191*$B$192* 1000</f>
        <v>42847.368421052633</v>
      </c>
      <c r="I205" s="3993"/>
      <c r="K205" s="5148" t="str">
        <f t="shared" ref="K205:K212" si="0">K196</f>
        <v>Energy Products Output Share</v>
      </c>
      <c r="L205" s="3993"/>
      <c r="N205" s="3993"/>
      <c r="O205" s="4010"/>
      <c r="P205" s="4010"/>
      <c r="Z205" s="3993"/>
      <c r="AA205" s="3993"/>
    </row>
    <row r="206" spans="1:27">
      <c r="A206" s="4032" t="s">
        <v>3345</v>
      </c>
      <c r="B206" s="4029"/>
      <c r="C206" s="4027" t="s">
        <v>3344</v>
      </c>
      <c r="D206" s="4033"/>
      <c r="E206" s="5141">
        <v>5.4909999999999997</v>
      </c>
      <c r="F206" s="4027" t="s">
        <v>3344</v>
      </c>
      <c r="G206" s="5151">
        <f>E206/$B$191*$B$192* 1000</f>
        <v>31265.767441860466</v>
      </c>
      <c r="I206" s="3993"/>
      <c r="K206" s="3993" t="str">
        <f t="shared" si="0"/>
        <v>AvGas</v>
      </c>
      <c r="L206" s="5101">
        <f t="shared" ref="L206:L212" si="1">L197/$L$190</f>
        <v>0</v>
      </c>
      <c r="N206" s="3993"/>
      <c r="O206" s="4010"/>
      <c r="P206" s="4010"/>
      <c r="Z206" s="3993"/>
      <c r="AA206" s="3993"/>
    </row>
    <row r="207" spans="1:27">
      <c r="A207" s="5132" t="s">
        <v>3346</v>
      </c>
      <c r="B207" s="5145">
        <v>1</v>
      </c>
      <c r="C207" s="5129"/>
      <c r="D207" s="5133"/>
      <c r="E207" s="5134">
        <f>2/3</f>
        <v>0.66666666666666663</v>
      </c>
      <c r="F207" s="5130"/>
      <c r="G207" s="5154">
        <f>G205/D205</f>
        <v>0.73992133726646991</v>
      </c>
      <c r="I207" s="3993"/>
      <c r="K207" s="3993" t="str">
        <f t="shared" si="0"/>
        <v>Diesel</v>
      </c>
      <c r="L207" s="5101">
        <f t="shared" si="1"/>
        <v>0.28040485244082047</v>
      </c>
      <c r="N207" s="3993"/>
      <c r="O207" s="4010"/>
      <c r="P207" s="4010"/>
      <c r="Q207" s="4010"/>
      <c r="R207" s="4010"/>
      <c r="S207" s="4010"/>
      <c r="T207" s="4010"/>
      <c r="U207" s="4010"/>
      <c r="V207" s="3993"/>
      <c r="W207" s="3993"/>
      <c r="X207" s="3993"/>
      <c r="Y207" s="3993"/>
      <c r="Z207" s="3993"/>
      <c r="AA207" s="3993"/>
    </row>
    <row r="208" spans="1:27">
      <c r="A208" s="4029" t="s">
        <v>3347</v>
      </c>
      <c r="B208" s="4029"/>
      <c r="C208" s="4027" t="s">
        <v>3348</v>
      </c>
      <c r="D208" s="4033"/>
      <c r="E208" s="4000"/>
      <c r="F208" s="4000"/>
      <c r="G208" s="4030"/>
      <c r="I208" s="3993"/>
      <c r="K208" s="3993" t="str">
        <f t="shared" si="0"/>
        <v>HFO</v>
      </c>
      <c r="L208" s="5101">
        <f t="shared" si="1"/>
        <v>1.4160391149258816E-6</v>
      </c>
      <c r="N208" s="3993"/>
      <c r="O208" s="4010"/>
      <c r="P208" s="4010"/>
      <c r="Q208" s="4010"/>
      <c r="R208" s="4010"/>
      <c r="S208" s="4010"/>
      <c r="T208" s="4010"/>
      <c r="U208" s="4010"/>
      <c r="V208" s="3993"/>
      <c r="W208" s="3993"/>
      <c r="X208" s="3993"/>
      <c r="Y208" s="3993"/>
      <c r="Z208" s="3993"/>
      <c r="AA208" s="3993"/>
    </row>
    <row r="209" spans="1:16">
      <c r="A209" s="4029" t="s">
        <v>1738</v>
      </c>
      <c r="B209" s="5146">
        <f>INDEX($B188:$C188,MATCH(B$207,$B$186:$C$186,0))</f>
        <v>0.8</v>
      </c>
      <c r="C209" s="4027">
        <f>D209*1000000/B194</f>
        <v>1403898308.4856632</v>
      </c>
      <c r="D209" s="5151">
        <f>D199</f>
        <v>64228.347613219084</v>
      </c>
      <c r="E209" s="5101">
        <f>INDEX($B188:$C188,MATCH(E$207,$B$186:$C$186,0))</f>
        <v>0.7</v>
      </c>
      <c r="F209" s="4000"/>
      <c r="G209" s="5155">
        <f>E209/B209</f>
        <v>0.87499999999999989</v>
      </c>
      <c r="I209" s="3993"/>
      <c r="K209" s="3993" t="str">
        <f t="shared" si="0"/>
        <v>Kerosene/jet fuel/paraffin</v>
      </c>
      <c r="L209" s="5101">
        <f t="shared" si="1"/>
        <v>0.11949174399000312</v>
      </c>
      <c r="N209" s="3993"/>
      <c r="O209" s="4010"/>
      <c r="P209" s="4010"/>
    </row>
    <row r="210" spans="1:16">
      <c r="A210" s="5136" t="s">
        <v>1719</v>
      </c>
      <c r="B210" s="5145">
        <f>INDEX($B189:$C189,MATCH(B$207,$B$186:$C$186,0))</f>
        <v>0.19999999999999996</v>
      </c>
      <c r="C210" s="5129">
        <f>B210/B209 *C209</f>
        <v>350974577.12141573</v>
      </c>
      <c r="D210" s="5150">
        <f>C210/1000 *B192/1000</f>
        <v>14694.603594919436</v>
      </c>
      <c r="E210" s="5134">
        <f>INDEX($B189:$C189,MATCH(E$207,$B$186:$C$186,0))</f>
        <v>0.30000000000000004</v>
      </c>
      <c r="F210" s="5130"/>
      <c r="G210" s="5156">
        <f>E210/B210</f>
        <v>1.5000000000000007</v>
      </c>
      <c r="I210" s="3993"/>
      <c r="K210" s="3993" t="str">
        <f t="shared" si="0"/>
        <v>LPG</v>
      </c>
      <c r="L210" s="5101">
        <f t="shared" si="1"/>
        <v>3.5768217563725349E-2</v>
      </c>
      <c r="N210" s="3993"/>
      <c r="O210" s="4010"/>
      <c r="P210" s="4010"/>
    </row>
    <row r="211" spans="1:16">
      <c r="A211" s="5135" t="s">
        <v>3349</v>
      </c>
      <c r="B211" s="4029"/>
      <c r="C211" s="4027"/>
      <c r="D211" s="4033"/>
      <c r="E211" s="4000"/>
      <c r="F211" s="4000"/>
      <c r="G211" s="4030"/>
      <c r="I211" s="3993"/>
      <c r="K211" s="3993" t="str">
        <f t="shared" si="0"/>
        <v>Gasoline</v>
      </c>
      <c r="L211" s="5101">
        <f t="shared" si="1"/>
        <v>0.48549580736740244</v>
      </c>
      <c r="N211" s="3993"/>
      <c r="O211" s="4010"/>
      <c r="P211" s="4010"/>
    </row>
    <row r="212" spans="1:16">
      <c r="A212" s="4029" t="s">
        <v>1312</v>
      </c>
      <c r="B212" s="4029"/>
      <c r="C212" s="4027"/>
      <c r="D212" s="4033" t="s">
        <v>3350</v>
      </c>
      <c r="E212" s="4000"/>
      <c r="F212" s="4000"/>
      <c r="G212" s="4030"/>
      <c r="I212" s="3993"/>
      <c r="K212" s="3993" t="str">
        <f t="shared" si="0"/>
        <v>Other non energy</v>
      </c>
      <c r="L212" s="5101">
        <f t="shared" si="1"/>
        <v>5.3551234693224641E-2</v>
      </c>
      <c r="N212" s="3993"/>
      <c r="O212" s="4010"/>
      <c r="P212" s="4010"/>
    </row>
    <row r="213" spans="1:16">
      <c r="A213" s="4029" t="s">
        <v>1719</v>
      </c>
      <c r="B213" s="4029"/>
      <c r="C213" s="4027"/>
      <c r="D213" s="4033"/>
      <c r="E213" s="4000"/>
      <c r="F213" s="4000"/>
      <c r="G213" s="4030"/>
      <c r="I213" s="3993"/>
      <c r="K213" s="3993" t="s">
        <v>622</v>
      </c>
      <c r="L213" s="5101">
        <v>0.96</v>
      </c>
      <c r="N213" s="3993"/>
      <c r="O213" s="4010"/>
      <c r="P213" s="4010"/>
    </row>
    <row r="214" spans="1:16" ht="12.75" thickBot="1">
      <c r="A214" s="4034" t="s">
        <v>2433</v>
      </c>
      <c r="B214" s="5147"/>
      <c r="C214" s="4035"/>
      <c r="D214" s="5152">
        <f>G214/E205*B205</f>
        <v>4091.5916970099665</v>
      </c>
      <c r="E214" s="4036"/>
      <c r="F214" s="4036"/>
      <c r="G214" s="5157">
        <f>L186*8760*L213*0.0036</f>
        <v>3027.4560000000001</v>
      </c>
      <c r="I214" s="3993"/>
      <c r="J214" s="3993" t="s">
        <v>4180</v>
      </c>
      <c r="K214" s="3993" t="s">
        <v>273</v>
      </c>
      <c r="L214" s="4004">
        <f>L190/1000/L213</f>
        <v>60.320838433292543</v>
      </c>
    </row>
    <row r="215" spans="1:16">
      <c r="I215" s="3993"/>
    </row>
    <row r="216" spans="1:16" ht="12.75">
      <c r="I216" s="3993"/>
      <c r="K216" s="5125" t="s">
        <v>4207</v>
      </c>
    </row>
    <row r="217" spans="1:16">
      <c r="I217" s="3993"/>
    </row>
    <row r="228" spans="10:10">
      <c r="J228" s="3993"/>
    </row>
    <row r="229" spans="10:10">
      <c r="J229" s="3993"/>
    </row>
    <row r="230" spans="10:10">
      <c r="J230" s="3993"/>
    </row>
    <row r="231" spans="10:10">
      <c r="J231" s="3993"/>
    </row>
    <row r="232" spans="10:10">
      <c r="J232" s="3993"/>
    </row>
    <row r="233" spans="10:10">
      <c r="J233" s="3993"/>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8" tint="0.39997558519241921"/>
    <pageSetUpPr autoPageBreaks="0"/>
  </sheetPr>
  <dimension ref="A2:AP82"/>
  <sheetViews>
    <sheetView workbookViewId="0"/>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24</v>
      </c>
      <c r="C2" s="25"/>
      <c r="H2" s="25" t="s">
        <v>93</v>
      </c>
    </row>
    <row r="3" spans="1:42" ht="4.5" customHeight="1"/>
    <row r="4" spans="1:42" s="14" customFormat="1" ht="20.25" customHeight="1">
      <c r="B4" s="30" t="s">
        <v>67</v>
      </c>
      <c r="C4" s="30" t="s">
        <v>150</v>
      </c>
      <c r="D4" s="30" t="s">
        <v>151</v>
      </c>
      <c r="E4" s="31" t="s">
        <v>66</v>
      </c>
      <c r="F4" s="31" t="str">
        <f>Preferences.EnergyUnits</f>
        <v>PJ</v>
      </c>
      <c r="H4" s="1122">
        <v>1</v>
      </c>
      <c r="I4" s="35" t="s">
        <v>68</v>
      </c>
      <c r="J4" s="14" t="s">
        <v>94</v>
      </c>
      <c r="K4" s="42">
        <f>H4*INDEX(Conversions.Energy.Joules, MATCH(I4, Conversions.Energy.Units, 0))/INDEX(Conversions.Energy.Joules, MATCH(L4, Conversions.Energy.Units, 0))</f>
        <v>3.1688810807659062E-2</v>
      </c>
      <c r="L4" s="35" t="s">
        <v>76</v>
      </c>
    </row>
    <row r="5" spans="1:42" s="14" customFormat="1" ht="15.75">
      <c r="A5" s="76"/>
      <c r="B5" s="26" t="s">
        <v>68</v>
      </c>
      <c r="C5" s="26" t="s">
        <v>152</v>
      </c>
      <c r="D5" s="32" t="s">
        <v>77</v>
      </c>
      <c r="E5" s="27">
        <f>10^15</f>
        <v>1000000000000000</v>
      </c>
      <c r="F5" s="27">
        <f t="shared" ref="F5:F24" si="0">$E5/INDEX(Conversions.Energy.Joules, MATCH(F$4, Conversions.Energy.Units, 0))</f>
        <v>1</v>
      </c>
    </row>
    <row r="6" spans="1:42" s="14" customFormat="1" ht="15.75">
      <c r="A6" s="76"/>
      <c r="B6" s="26" t="s">
        <v>91</v>
      </c>
      <c r="C6" s="26" t="s">
        <v>153</v>
      </c>
      <c r="D6" s="32" t="s">
        <v>92</v>
      </c>
      <c r="E6" s="27">
        <f>10^12</f>
        <v>1000000000000</v>
      </c>
      <c r="F6" s="27">
        <f>$E6/INDEX(Conversions.Energy.Joules, MATCH(F$4, Conversions.Energy.Units, 0))</f>
        <v>1E-3</v>
      </c>
      <c r="H6" s="34"/>
      <c r="I6" s="34"/>
      <c r="J6" s="34"/>
      <c r="K6" s="977"/>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76"/>
      <c r="B7" s="26" t="s">
        <v>137</v>
      </c>
      <c r="C7" s="26" t="s">
        <v>154</v>
      </c>
      <c r="D7" s="32" t="s">
        <v>138</v>
      </c>
      <c r="E7" s="27">
        <f>10^9</f>
        <v>1000000000</v>
      </c>
      <c r="F7" s="27">
        <f t="shared" si="0"/>
        <v>9.9999999999999995E-7</v>
      </c>
      <c r="H7" s="34"/>
      <c r="I7" s="34"/>
      <c r="J7" s="34"/>
      <c r="K7" s="34"/>
      <c r="L7" s="1161"/>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0" customFormat="1" ht="15.75">
      <c r="A8" s="76"/>
      <c r="B8" s="26" t="s">
        <v>259</v>
      </c>
      <c r="C8" s="26" t="s">
        <v>66</v>
      </c>
      <c r="D8" s="32" t="s">
        <v>260</v>
      </c>
      <c r="E8" s="27">
        <v>1</v>
      </c>
      <c r="F8" s="27">
        <f t="shared" si="0"/>
        <v>1.0000000000000001E-15</v>
      </c>
      <c r="H8" s="34"/>
      <c r="I8" s="1162"/>
      <c r="J8" s="34"/>
      <c r="K8" s="34"/>
      <c r="L8" s="1126"/>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76"/>
      <c r="B9" s="26" t="s">
        <v>145</v>
      </c>
      <c r="C9" s="26" t="s">
        <v>155</v>
      </c>
      <c r="D9" s="32" t="s">
        <v>146</v>
      </c>
      <c r="E9" s="27">
        <f>10^6</f>
        <v>1000000</v>
      </c>
      <c r="F9" s="27">
        <f t="shared" si="0"/>
        <v>1.0000000000000001E-9</v>
      </c>
      <c r="H9" s="34"/>
      <c r="I9" s="34"/>
      <c r="J9" s="34"/>
      <c r="K9" s="34"/>
      <c r="L9" s="1114"/>
      <c r="M9" s="1114"/>
      <c r="N9" s="1114"/>
      <c r="O9" s="1114"/>
      <c r="P9" s="1114"/>
      <c r="Q9" s="1114"/>
      <c r="R9" s="1114"/>
      <c r="S9" s="1114"/>
      <c r="T9" s="1114"/>
      <c r="U9" s="1114"/>
      <c r="V9" s="1114"/>
      <c r="W9" s="1114"/>
      <c r="X9" s="34"/>
      <c r="Y9" s="34"/>
      <c r="Z9" s="34"/>
      <c r="AA9" s="34"/>
      <c r="AB9" s="34"/>
      <c r="AC9" s="34"/>
      <c r="AD9" s="34"/>
      <c r="AE9" s="34"/>
      <c r="AF9" s="34"/>
      <c r="AG9" s="34"/>
      <c r="AH9" s="34"/>
      <c r="AI9" s="34"/>
      <c r="AJ9" s="34"/>
      <c r="AK9" s="34"/>
      <c r="AL9" s="34"/>
      <c r="AM9" s="34"/>
      <c r="AN9" s="34"/>
      <c r="AO9" s="34"/>
      <c r="AP9" s="34"/>
    </row>
    <row r="10" spans="1:42" s="14" customFormat="1" ht="15.75">
      <c r="A10" s="76"/>
      <c r="B10" s="26" t="s">
        <v>70</v>
      </c>
      <c r="C10" s="26" t="s">
        <v>156</v>
      </c>
      <c r="D10" s="32" t="s">
        <v>78</v>
      </c>
      <c r="E10" s="27">
        <f>10^3*60*60</f>
        <v>3600000</v>
      </c>
      <c r="F10" s="27">
        <f t="shared" si="0"/>
        <v>3.6E-9</v>
      </c>
      <c r="H10" s="34"/>
      <c r="I10" s="34"/>
      <c r="J10" s="34"/>
      <c r="K10" s="1163"/>
      <c r="L10" s="1114"/>
      <c r="M10" s="1115"/>
      <c r="N10" s="1115"/>
      <c r="O10" s="1115"/>
      <c r="P10" s="1115"/>
      <c r="Q10" s="1115"/>
      <c r="R10" s="1115"/>
      <c r="S10" s="1115"/>
      <c r="T10" s="1115"/>
      <c r="U10" s="1115"/>
      <c r="V10" s="1115"/>
      <c r="W10" s="1115"/>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76"/>
      <c r="B11" s="26" t="s">
        <v>131</v>
      </c>
      <c r="C11" s="26" t="s">
        <v>157</v>
      </c>
      <c r="D11" s="32" t="s">
        <v>132</v>
      </c>
      <c r="E11" s="27">
        <f>1000*60*60*365.25*60000000</f>
        <v>7.8894E+16</v>
      </c>
      <c r="F11" s="27">
        <f t="shared" si="0"/>
        <v>78.894000000000005</v>
      </c>
      <c r="H11" s="34"/>
      <c r="I11" s="34"/>
      <c r="J11" s="34"/>
      <c r="K11" s="34"/>
      <c r="L11" s="1114"/>
      <c r="M11" s="1115"/>
      <c r="N11" s="1115"/>
      <c r="O11" s="1115"/>
      <c r="P11" s="1115"/>
      <c r="Q11" s="1115"/>
      <c r="R11" s="1115"/>
      <c r="S11" s="1115"/>
      <c r="T11" s="1115"/>
      <c r="U11" s="1115"/>
      <c r="V11" s="1115"/>
      <c r="W11" s="1115"/>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76"/>
      <c r="B12" s="26" t="s">
        <v>69</v>
      </c>
      <c r="C12" s="26" t="s">
        <v>158</v>
      </c>
      <c r="D12" s="32" t="s">
        <v>79</v>
      </c>
      <c r="E12" s="27">
        <f>10^12*60*60</f>
        <v>3600000000000000</v>
      </c>
      <c r="F12" s="27">
        <f t="shared" si="0"/>
        <v>3.6</v>
      </c>
      <c r="H12" s="34"/>
      <c r="I12" s="34"/>
      <c r="J12" s="34"/>
      <c r="K12" s="34"/>
      <c r="L12" s="1114"/>
      <c r="M12" s="1115"/>
      <c r="N12" s="1115"/>
      <c r="O12" s="1115"/>
      <c r="P12" s="1115"/>
      <c r="Q12" s="1115"/>
      <c r="R12" s="1115"/>
      <c r="S12" s="1115"/>
      <c r="T12" s="1115"/>
      <c r="U12" s="1115"/>
      <c r="V12" s="1115"/>
      <c r="W12" s="1115"/>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76"/>
      <c r="B13" s="26" t="s">
        <v>147</v>
      </c>
      <c r="C13" s="26" t="s">
        <v>159</v>
      </c>
      <c r="D13" s="32" t="s">
        <v>149</v>
      </c>
      <c r="E13" s="27">
        <f>10^9*60*60</f>
        <v>3600000000000</v>
      </c>
      <c r="F13" s="27">
        <f t="shared" si="0"/>
        <v>3.5999999999999999E-3</v>
      </c>
      <c r="H13" s="34"/>
      <c r="I13" s="34"/>
      <c r="J13" s="34"/>
      <c r="K13" s="34"/>
      <c r="L13" s="34"/>
      <c r="M13" s="1115"/>
      <c r="N13" s="1162"/>
      <c r="O13" s="34"/>
      <c r="P13" s="1115"/>
      <c r="Q13" s="1115"/>
      <c r="R13" s="1115"/>
      <c r="S13" s="1115"/>
      <c r="T13" s="1115"/>
      <c r="U13" s="1115"/>
      <c r="V13" s="1115"/>
      <c r="W13" s="1115"/>
      <c r="X13" s="34"/>
      <c r="Y13" s="34"/>
      <c r="Z13" s="34"/>
      <c r="AA13" s="34"/>
      <c r="AB13" s="34"/>
      <c r="AC13" s="34"/>
      <c r="AD13" s="34"/>
      <c r="AE13" s="34"/>
      <c r="AF13" s="34"/>
      <c r="AG13" s="34"/>
      <c r="AH13" s="34"/>
      <c r="AI13" s="34"/>
      <c r="AJ13" s="34"/>
      <c r="AK13" s="34"/>
      <c r="AL13" s="34"/>
      <c r="AM13" s="34"/>
      <c r="AN13" s="34"/>
      <c r="AO13" s="34"/>
      <c r="AP13" s="34"/>
    </row>
    <row r="14" spans="1:42" s="70" customFormat="1" ht="15.75">
      <c r="A14" s="76"/>
      <c r="B14" s="26" t="s">
        <v>997</v>
      </c>
      <c r="C14" s="26" t="s">
        <v>998</v>
      </c>
      <c r="D14" s="32" t="s">
        <v>999</v>
      </c>
      <c r="E14" s="27">
        <f>10^6*60*60</f>
        <v>3600000000</v>
      </c>
      <c r="F14" s="27">
        <f t="shared" si="0"/>
        <v>3.5999999999999998E-6</v>
      </c>
      <c r="H14" s="34"/>
      <c r="I14" s="34"/>
      <c r="J14" s="34"/>
      <c r="K14" s="34"/>
      <c r="L14" s="1114"/>
      <c r="M14" s="1115"/>
      <c r="N14" s="1121"/>
      <c r="O14" s="1115"/>
      <c r="P14" s="1115"/>
      <c r="Q14" s="1115"/>
      <c r="R14" s="1115"/>
      <c r="S14" s="1115"/>
      <c r="T14" s="1115"/>
      <c r="U14" s="1115"/>
      <c r="V14" s="1115"/>
      <c r="W14" s="1115"/>
      <c r="X14" s="34"/>
      <c r="Y14" s="1164"/>
      <c r="Z14" s="34"/>
      <c r="AA14" s="34"/>
      <c r="AB14" s="34"/>
      <c r="AC14" s="34"/>
      <c r="AD14" s="34"/>
      <c r="AE14" s="34"/>
      <c r="AF14" s="34"/>
      <c r="AG14" s="34"/>
      <c r="AH14" s="34"/>
      <c r="AI14" s="34"/>
      <c r="AJ14" s="34"/>
      <c r="AK14" s="34"/>
      <c r="AL14" s="34"/>
      <c r="AM14" s="34"/>
      <c r="AN14" s="34"/>
      <c r="AO14" s="34"/>
      <c r="AP14" s="34"/>
    </row>
    <row r="15" spans="1:42" s="70" customFormat="1" ht="15.75">
      <c r="A15" s="76"/>
      <c r="B15" s="26" t="s">
        <v>917</v>
      </c>
      <c r="C15" s="26" t="s">
        <v>918</v>
      </c>
      <c r="D15" s="32" t="s">
        <v>919</v>
      </c>
      <c r="E15" s="27">
        <f>5861520000000000/1000000</f>
        <v>5861520000</v>
      </c>
      <c r="F15" s="27">
        <f t="shared" si="0"/>
        <v>5.8615200000000003E-6</v>
      </c>
      <c r="H15" s="34"/>
      <c r="I15" s="34"/>
      <c r="J15" s="34"/>
      <c r="K15" s="34"/>
      <c r="L15" s="34"/>
      <c r="M15" s="34"/>
      <c r="N15" s="37"/>
      <c r="O15" s="37"/>
      <c r="P15" s="37"/>
      <c r="Q15" s="37"/>
      <c r="R15" s="37"/>
      <c r="S15" s="37"/>
      <c r="T15" s="37"/>
      <c r="U15" s="37"/>
      <c r="V15" s="1115"/>
      <c r="W15" s="1115"/>
      <c r="X15" s="34"/>
      <c r="Y15" s="34"/>
      <c r="Z15" s="34"/>
      <c r="AA15" s="34"/>
      <c r="AB15" s="34"/>
      <c r="AC15" s="34"/>
      <c r="AD15" s="34"/>
      <c r="AE15" s="34"/>
      <c r="AF15" s="34"/>
      <c r="AG15" s="34"/>
      <c r="AH15" s="34"/>
      <c r="AI15" s="34"/>
      <c r="AJ15" s="34"/>
      <c r="AK15" s="34"/>
      <c r="AL15" s="34"/>
      <c r="AM15" s="34"/>
      <c r="AN15" s="34"/>
      <c r="AO15" s="34"/>
      <c r="AP15" s="34"/>
    </row>
    <row r="16" spans="1:42" s="70" customFormat="1" ht="15.75">
      <c r="A16" s="76"/>
      <c r="B16" s="26" t="s">
        <v>907</v>
      </c>
      <c r="C16" s="26" t="s">
        <v>908</v>
      </c>
      <c r="D16" s="32" t="s">
        <v>909</v>
      </c>
      <c r="E16" s="27">
        <v>5861520000000000</v>
      </c>
      <c r="F16" s="27">
        <f>$E16/INDEX(Conversions.Energy.Joules, MATCH(F$4, Conversions.Energy.Units, 0))</f>
        <v>5.8615199999999996</v>
      </c>
      <c r="H16" s="34"/>
      <c r="I16" s="34"/>
      <c r="J16" s="34"/>
      <c r="K16" s="34"/>
      <c r="L16" s="1115"/>
      <c r="M16" s="1115"/>
      <c r="N16" s="1119"/>
      <c r="O16" s="1119"/>
      <c r="P16" s="1119"/>
      <c r="Q16" s="1119"/>
      <c r="R16" s="1119"/>
      <c r="S16" s="1119"/>
      <c r="T16" s="1119"/>
      <c r="U16" s="1119"/>
      <c r="V16" s="1115"/>
      <c r="W16" s="1115"/>
      <c r="X16" s="34"/>
      <c r="Y16" s="1164"/>
      <c r="Z16" s="34"/>
      <c r="AA16" s="34"/>
      <c r="AB16" s="34"/>
      <c r="AC16" s="34"/>
      <c r="AD16" s="34"/>
      <c r="AE16" s="34"/>
      <c r="AF16" s="34"/>
      <c r="AG16" s="34"/>
      <c r="AH16" s="34"/>
      <c r="AI16" s="34"/>
      <c r="AJ16" s="34"/>
      <c r="AK16" s="34"/>
      <c r="AL16" s="34"/>
      <c r="AM16" s="34"/>
      <c r="AN16" s="34"/>
      <c r="AO16" s="34"/>
      <c r="AP16" s="34"/>
    </row>
    <row r="17" spans="1:42" s="14" customFormat="1" ht="15.75">
      <c r="A17" s="76"/>
      <c r="B17" s="26" t="s">
        <v>72</v>
      </c>
      <c r="C17" s="26" t="s">
        <v>160</v>
      </c>
      <c r="D17" s="32" t="s">
        <v>80</v>
      </c>
      <c r="E17" s="27">
        <f>41.868*10^9</f>
        <v>41868000000</v>
      </c>
      <c r="F17" s="27">
        <f t="shared" si="0"/>
        <v>4.1868E-5</v>
      </c>
      <c r="H17" s="34"/>
      <c r="I17" s="34"/>
      <c r="J17" s="34"/>
      <c r="K17" s="34"/>
      <c r="L17" s="1115"/>
      <c r="M17" s="1115"/>
      <c r="N17" s="1120"/>
      <c r="O17" s="1120"/>
      <c r="P17" s="1120"/>
      <c r="Q17" s="1120"/>
      <c r="R17" s="1120"/>
      <c r="S17" s="1120"/>
      <c r="T17" s="1120"/>
      <c r="U17" s="1120"/>
      <c r="V17" s="1115"/>
      <c r="W17" s="1115"/>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76"/>
      <c r="B18" s="26" t="s">
        <v>114</v>
      </c>
      <c r="C18" s="26" t="s">
        <v>161</v>
      </c>
      <c r="D18" s="32" t="s">
        <v>115</v>
      </c>
      <c r="E18" s="27">
        <f>E17*1000</f>
        <v>41868000000000</v>
      </c>
      <c r="F18" s="27">
        <f t="shared" si="0"/>
        <v>4.1868000000000002E-2</v>
      </c>
      <c r="H18" s="34"/>
      <c r="I18" s="34"/>
      <c r="J18" s="34"/>
      <c r="K18" s="34"/>
      <c r="L18" s="1165"/>
      <c r="M18" s="1115"/>
      <c r="N18" s="1120"/>
      <c r="O18" s="1120"/>
      <c r="P18" s="1120"/>
      <c r="Q18" s="1120"/>
      <c r="R18" s="1120"/>
      <c r="S18" s="1120"/>
      <c r="T18" s="1120"/>
      <c r="U18" s="1120"/>
      <c r="V18" s="1115"/>
      <c r="W18" s="1115"/>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76"/>
      <c r="B19" s="26" t="s">
        <v>71</v>
      </c>
      <c r="C19" s="26" t="s">
        <v>162</v>
      </c>
      <c r="D19" s="32" t="s">
        <v>81</v>
      </c>
      <c r="E19" s="27">
        <f>E17*1000000</f>
        <v>4.1868E+16</v>
      </c>
      <c r="F19" s="27">
        <f t="shared" si="0"/>
        <v>41.868000000000002</v>
      </c>
      <c r="H19" s="34"/>
      <c r="I19" s="34"/>
      <c r="J19" s="34"/>
      <c r="K19" s="34"/>
      <c r="L19" s="1115"/>
      <c r="M19" s="1115"/>
      <c r="N19" s="34"/>
      <c r="O19" s="34"/>
      <c r="P19" s="34"/>
      <c r="Q19" s="34"/>
      <c r="R19" s="34"/>
      <c r="S19" s="34"/>
      <c r="T19" s="34"/>
      <c r="U19" s="34"/>
      <c r="V19" s="1115"/>
      <c r="W19" s="1115"/>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76"/>
      <c r="B20" s="26" t="s">
        <v>73</v>
      </c>
      <c r="C20" s="26" t="s">
        <v>163</v>
      </c>
      <c r="D20" s="32" t="s">
        <v>82</v>
      </c>
      <c r="E20" s="27">
        <f>41.868*10^9/396.83</f>
        <v>105506136.12882091</v>
      </c>
      <c r="F20" s="27">
        <f t="shared" si="0"/>
        <v>1.0550613612882091E-7</v>
      </c>
      <c r="H20" s="34"/>
      <c r="I20" s="34"/>
      <c r="J20" s="34"/>
      <c r="K20" s="34"/>
      <c r="L20" s="1114"/>
      <c r="M20" s="1115"/>
      <c r="N20" s="1120"/>
      <c r="O20" s="1120"/>
      <c r="P20" s="1120"/>
      <c r="Q20" s="1120"/>
      <c r="R20" s="1120"/>
      <c r="S20" s="1120"/>
      <c r="T20" s="1120"/>
      <c r="U20" s="1120"/>
      <c r="V20" s="1115"/>
      <c r="W20" s="34"/>
      <c r="X20" s="34"/>
      <c r="Y20" s="1166"/>
      <c r="Z20" s="34"/>
      <c r="AA20" s="34"/>
      <c r="AB20" s="34"/>
      <c r="AC20" s="34"/>
      <c r="AD20" s="34"/>
      <c r="AE20" s="34"/>
      <c r="AF20" s="34"/>
      <c r="AG20" s="34"/>
      <c r="AH20" s="34"/>
      <c r="AI20" s="34"/>
      <c r="AJ20" s="34"/>
      <c r="AK20" s="34"/>
      <c r="AL20" s="34"/>
      <c r="AM20" s="34"/>
      <c r="AN20" s="34"/>
      <c r="AO20" s="34"/>
      <c r="AP20" s="34"/>
    </row>
    <row r="21" spans="1:42" s="14" customFormat="1" ht="15.75">
      <c r="A21" s="76"/>
      <c r="B21" s="26" t="s">
        <v>74</v>
      </c>
      <c r="C21" s="26" t="s">
        <v>164</v>
      </c>
      <c r="D21" s="32" t="s">
        <v>83</v>
      </c>
      <c r="E21" s="27">
        <f>E20/100000</f>
        <v>1055.0613612882091</v>
      </c>
      <c r="F21" s="27">
        <f t="shared" si="0"/>
        <v>1.0550613612882092E-12</v>
      </c>
      <c r="H21" s="34"/>
      <c r="I21" s="34"/>
      <c r="J21" s="34"/>
      <c r="K21" s="34"/>
      <c r="L21" s="1114"/>
      <c r="M21" s="1115"/>
      <c r="N21" s="6682"/>
      <c r="O21" s="6682"/>
      <c r="P21" s="6682"/>
      <c r="Q21" s="6682"/>
      <c r="R21" s="1157"/>
      <c r="S21" s="725"/>
      <c r="T21" s="725"/>
      <c r="U21" s="725"/>
      <c r="V21" s="1115"/>
      <c r="W21" s="1115"/>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76"/>
      <c r="B22" s="26" t="s">
        <v>75</v>
      </c>
      <c r="C22" s="26" t="s">
        <v>165</v>
      </c>
      <c r="D22" s="32" t="s">
        <v>84</v>
      </c>
      <c r="E22" s="27">
        <v>4.1840000000000002</v>
      </c>
      <c r="F22" s="27">
        <f t="shared" si="0"/>
        <v>4.1840000000000001E-15</v>
      </c>
      <c r="H22" s="34"/>
      <c r="I22" s="34"/>
      <c r="J22" s="34"/>
      <c r="K22" s="34"/>
      <c r="L22" s="1114"/>
      <c r="M22" s="1115"/>
      <c r="N22" s="6680"/>
      <c r="O22" s="6681"/>
      <c r="P22" s="6680"/>
      <c r="Q22" s="6681"/>
      <c r="R22" s="6680"/>
      <c r="S22" s="6681"/>
      <c r="T22" s="6680"/>
      <c r="U22" s="6681"/>
      <c r="V22" s="1115"/>
      <c r="W22" s="1115"/>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76"/>
      <c r="B23" s="26" t="s">
        <v>76</v>
      </c>
      <c r="C23" s="26" t="s">
        <v>166</v>
      </c>
      <c r="D23" s="32" t="s">
        <v>85</v>
      </c>
      <c r="E23" s="27">
        <f>10^9*60*60*8765.8</f>
        <v>3.1556879999999996E+16</v>
      </c>
      <c r="F23" s="27">
        <f t="shared" si="0"/>
        <v>31.556879999999996</v>
      </c>
      <c r="H23" s="34"/>
      <c r="I23" s="34"/>
      <c r="J23" s="34"/>
      <c r="K23" s="1065"/>
      <c r="L23" s="53"/>
      <c r="M23" s="53"/>
      <c r="N23" s="1133"/>
      <c r="O23" s="1133"/>
      <c r="P23" s="1158"/>
      <c r="Q23" s="1158"/>
      <c r="R23" s="1133"/>
      <c r="S23" s="1133"/>
      <c r="T23" s="1133"/>
      <c r="U23" s="1133"/>
      <c r="V23" s="1115"/>
      <c r="W23" s="1115"/>
      <c r="X23" s="34"/>
      <c r="Y23" s="34"/>
      <c r="Z23" s="34"/>
      <c r="AA23" s="34"/>
      <c r="AB23" s="34"/>
      <c r="AC23" s="34"/>
      <c r="AD23" s="34"/>
      <c r="AE23" s="34"/>
      <c r="AF23" s="34"/>
      <c r="AG23" s="34"/>
      <c r="AH23" s="34"/>
      <c r="AI23" s="34"/>
      <c r="AJ23" s="34"/>
      <c r="AK23" s="34"/>
      <c r="AL23" s="34"/>
      <c r="AM23" s="34"/>
      <c r="AN23" s="34"/>
      <c r="AO23" s="34"/>
      <c r="AP23" s="34"/>
    </row>
    <row r="24" spans="1:42" s="70" customFormat="1" ht="15.75">
      <c r="A24" s="76"/>
      <c r="B24" s="26" t="s">
        <v>2325</v>
      </c>
      <c r="C24" s="26" t="s">
        <v>2327</v>
      </c>
      <c r="D24" s="32" t="s">
        <v>2326</v>
      </c>
      <c r="E24" s="27">
        <f>1050000000000000</f>
        <v>1050000000000000</v>
      </c>
      <c r="F24" s="27">
        <f t="shared" si="0"/>
        <v>1.05</v>
      </c>
      <c r="H24" s="34"/>
      <c r="I24" s="34"/>
      <c r="J24" s="34"/>
      <c r="K24" s="1065"/>
      <c r="L24" s="53"/>
      <c r="M24" s="53"/>
      <c r="N24" s="1133"/>
      <c r="O24" s="1133"/>
      <c r="P24" s="1158"/>
      <c r="Q24" s="1158"/>
      <c r="R24" s="1133"/>
      <c r="S24" s="1133"/>
      <c r="T24" s="1133"/>
      <c r="U24" s="1133"/>
      <c r="V24" s="1115"/>
      <c r="W24" s="1115"/>
      <c r="X24" s="34"/>
      <c r="Y24" s="34"/>
      <c r="Z24" s="34"/>
      <c r="AA24" s="34"/>
      <c r="AB24" s="34"/>
      <c r="AC24" s="34"/>
      <c r="AD24" s="34"/>
      <c r="AE24" s="34"/>
      <c r="AF24" s="34"/>
      <c r="AG24" s="34"/>
      <c r="AH24" s="34"/>
      <c r="AI24" s="34"/>
      <c r="AJ24" s="34"/>
      <c r="AK24" s="34"/>
      <c r="AL24" s="34"/>
      <c r="AM24" s="34"/>
      <c r="AN24" s="34"/>
      <c r="AO24" s="34"/>
      <c r="AP24" s="34"/>
    </row>
    <row r="25" spans="1:42" s="70" customFormat="1" ht="15.75">
      <c r="A25" s="76"/>
      <c r="B25" s="28" t="s">
        <v>873</v>
      </c>
      <c r="C25" s="28" t="s">
        <v>879</v>
      </c>
      <c r="D25" s="33" t="s">
        <v>874</v>
      </c>
      <c r="E25" s="29">
        <f>F25*Unit.J</f>
        <v>9.0909090909090923E-17</v>
      </c>
      <c r="F25" s="29">
        <f>1/11</f>
        <v>9.0909090909090912E-2</v>
      </c>
      <c r="H25" s="34"/>
      <c r="I25" s="34"/>
      <c r="J25" s="34"/>
      <c r="K25" s="1065"/>
      <c r="L25" s="53"/>
      <c r="M25" s="53"/>
      <c r="N25" s="1133"/>
      <c r="O25" s="1133"/>
      <c r="P25" s="1158"/>
      <c r="Q25" s="1158"/>
      <c r="R25" s="1133"/>
      <c r="S25" s="1133"/>
      <c r="T25" s="1133"/>
      <c r="U25" s="1133"/>
      <c r="V25" s="1115"/>
      <c r="W25" s="1115"/>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114"/>
      <c r="M26" s="1115"/>
      <c r="N26" s="1115"/>
      <c r="O26" s="1115"/>
      <c r="P26" s="1115"/>
      <c r="Q26" s="1115"/>
      <c r="R26" s="1115"/>
      <c r="S26" s="1115"/>
      <c r="T26" s="1115"/>
      <c r="U26" s="1115"/>
      <c r="V26" s="1115"/>
      <c r="W26" s="1115"/>
      <c r="X26" s="37"/>
      <c r="Y26" s="1167"/>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114"/>
      <c r="M27" s="1115"/>
      <c r="N27" s="1115"/>
      <c r="O27" s="37"/>
      <c r="P27" s="1045"/>
      <c r="Q27" s="1045"/>
      <c r="R27" s="754"/>
      <c r="S27" s="754"/>
      <c r="T27" s="754"/>
      <c r="U27" s="754"/>
      <c r="V27" s="754"/>
      <c r="W27" s="754"/>
      <c r="X27" s="754"/>
      <c r="Y27" s="754"/>
      <c r="Z27" s="754"/>
      <c r="AA27" s="37"/>
      <c r="AB27" s="37"/>
      <c r="AC27" s="37"/>
      <c r="AD27" s="37"/>
      <c r="AE27" s="37"/>
      <c r="AF27" s="37"/>
      <c r="AG27" s="37"/>
      <c r="AH27" s="37"/>
      <c r="AI27" s="37"/>
      <c r="AJ27" s="37"/>
      <c r="AK27" s="37"/>
      <c r="AL27" s="37"/>
      <c r="AM27" s="37"/>
      <c r="AN27" s="37"/>
      <c r="AO27" s="37"/>
      <c r="AP27" s="37"/>
    </row>
    <row r="28" spans="1:42" ht="18.75">
      <c r="B28" s="25" t="s">
        <v>225</v>
      </c>
      <c r="C28" s="25"/>
      <c r="D28" s="1"/>
      <c r="E28" s="1"/>
      <c r="F28" s="1"/>
      <c r="H28" s="37"/>
      <c r="I28" s="37"/>
      <c r="J28" s="37"/>
      <c r="K28" s="37"/>
      <c r="L28" s="37"/>
      <c r="M28" s="37"/>
      <c r="N28" s="37"/>
      <c r="O28" s="37"/>
      <c r="P28" s="37"/>
      <c r="Q28" s="37"/>
      <c r="R28" s="1045"/>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7</v>
      </c>
      <c r="C30" s="30" t="s">
        <v>150</v>
      </c>
      <c r="D30" s="30" t="s">
        <v>151</v>
      </c>
      <c r="E30" s="67" t="s">
        <v>226</v>
      </c>
      <c r="F30" s="67" t="str">
        <f>Preferences.PowerUnits</f>
        <v>GW</v>
      </c>
      <c r="H30" s="37"/>
      <c r="I30" s="1066"/>
      <c r="J30" s="37"/>
      <c r="K30" s="37"/>
      <c r="L30" s="37"/>
      <c r="M30" s="37"/>
      <c r="N30" s="37"/>
      <c r="O30" s="37"/>
      <c r="P30" s="37"/>
      <c r="Q30" s="37"/>
      <c r="R30" s="725"/>
      <c r="S30" s="1045"/>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27</v>
      </c>
      <c r="C31" s="26" t="s">
        <v>229</v>
      </c>
      <c r="D31" s="32" t="s">
        <v>231</v>
      </c>
      <c r="E31" s="27">
        <v>1000000000</v>
      </c>
      <c r="F31" s="27">
        <f t="shared" ref="F31:F36" si="1">$E31/INDEX(Conversions.Power.Watts, MATCH(F$30, Conversions.Power.Units, 0))</f>
        <v>1</v>
      </c>
      <c r="H31" s="37"/>
      <c r="I31" s="37"/>
      <c r="J31" s="37"/>
      <c r="K31" s="37"/>
      <c r="L31" s="37"/>
      <c r="M31" s="37"/>
      <c r="N31" s="37"/>
      <c r="O31" s="37"/>
      <c r="P31" s="37"/>
      <c r="Q31" s="37"/>
      <c r="R31" s="37"/>
      <c r="S31" s="725"/>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33</v>
      </c>
      <c r="C32" s="26" t="s">
        <v>234</v>
      </c>
      <c r="D32" s="32" t="s">
        <v>235</v>
      </c>
      <c r="E32" s="27">
        <v>1000000</v>
      </c>
      <c r="F32" s="27">
        <f t="shared" si="1"/>
        <v>1E-3</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28</v>
      </c>
      <c r="C33" s="1" t="s">
        <v>230</v>
      </c>
      <c r="D33" s="32" t="s">
        <v>232</v>
      </c>
      <c r="E33" s="27">
        <v>1000</v>
      </c>
      <c r="F33" s="27">
        <f t="shared" si="1"/>
        <v>9.9999999999999995E-7</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1</v>
      </c>
      <c r="C34" s="38" t="s">
        <v>226</v>
      </c>
      <c r="D34" s="32" t="s">
        <v>262</v>
      </c>
      <c r="E34" s="27">
        <v>1</v>
      </c>
      <c r="F34" s="27">
        <f t="shared" si="1"/>
        <v>1.0000000000000001E-9</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666" t="s">
        <v>813</v>
      </c>
      <c r="C35" s="666" t="s">
        <v>814</v>
      </c>
      <c r="D35" s="32" t="s">
        <v>815</v>
      </c>
      <c r="E35" s="27">
        <f>29000000*1000000/(24*60*60)</f>
        <v>335648148.14814812</v>
      </c>
      <c r="F35" s="27">
        <f t="shared" si="1"/>
        <v>0.33564814814814814</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2" t="s">
        <v>236</v>
      </c>
      <c r="C36" s="82" t="s">
        <v>237</v>
      </c>
      <c r="D36" s="83" t="s">
        <v>238</v>
      </c>
      <c r="E36" s="84">
        <f>$E$19/Unit.year</f>
        <v>1326716860.597764</v>
      </c>
      <c r="F36" s="84">
        <f t="shared" si="1"/>
        <v>1.3267168605977639</v>
      </c>
      <c r="H36" s="37"/>
      <c r="I36" s="37"/>
      <c r="J36" s="37"/>
      <c r="K36" s="37"/>
      <c r="L36" s="1114"/>
      <c r="M36" s="1115"/>
      <c r="N36" s="1115"/>
      <c r="O36" s="1115"/>
      <c r="P36" s="1115"/>
      <c r="Q36" s="1115"/>
      <c r="R36" s="1115"/>
      <c r="S36" s="1115"/>
      <c r="T36" s="1115"/>
      <c r="U36" s="1115"/>
      <c r="V36" s="1115"/>
      <c r="W36" s="1115"/>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114"/>
      <c r="M37" s="1115"/>
      <c r="N37" s="1115"/>
      <c r="O37" s="1115"/>
      <c r="P37" s="1115"/>
      <c r="Q37" s="1115"/>
      <c r="R37" s="1115"/>
      <c r="S37" s="1115"/>
      <c r="T37" s="1115"/>
      <c r="U37" s="1115"/>
      <c r="V37" s="1115"/>
      <c r="W37" s="1115"/>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39</v>
      </c>
      <c r="C38" s="25"/>
      <c r="D38" s="1"/>
      <c r="E38" s="1"/>
      <c r="F38" s="1"/>
      <c r="H38" s="37"/>
      <c r="I38" s="37"/>
      <c r="J38" s="37"/>
      <c r="K38" s="37"/>
      <c r="L38" s="1114"/>
      <c r="M38" s="1115"/>
      <c r="N38" s="1115"/>
      <c r="O38" s="1115"/>
      <c r="P38" s="1115"/>
      <c r="Q38" s="1115"/>
      <c r="R38" s="1115"/>
      <c r="S38" s="1115"/>
      <c r="T38" s="1115"/>
      <c r="U38" s="1115"/>
      <c r="V38" s="1115"/>
      <c r="W38" s="1115"/>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115"/>
      <c r="N39" s="1115"/>
      <c r="O39" s="37"/>
      <c r="P39" s="977"/>
      <c r="Q39" s="1115"/>
      <c r="R39" s="1115"/>
      <c r="S39" s="1128"/>
      <c r="T39" s="1115"/>
      <c r="U39" s="1115"/>
      <c r="V39" s="37"/>
      <c r="W39" s="1115"/>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7</v>
      </c>
      <c r="C40" s="30" t="s">
        <v>150</v>
      </c>
      <c r="D40" s="30" t="s">
        <v>151</v>
      </c>
      <c r="E40" s="67"/>
      <c r="F40" s="67" t="s">
        <v>240</v>
      </c>
      <c r="H40" s="37"/>
      <c r="I40" s="37"/>
      <c r="J40" s="37"/>
      <c r="K40" s="37"/>
      <c r="L40" s="34"/>
      <c r="M40" s="1115"/>
      <c r="N40" s="1115"/>
      <c r="O40" s="1124"/>
      <c r="P40" s="1115"/>
      <c r="Q40" s="1115"/>
      <c r="R40" s="1115"/>
      <c r="S40" s="1115"/>
      <c r="T40" s="1115"/>
      <c r="U40" s="1115"/>
      <c r="V40" s="1115"/>
      <c r="W40" s="1115"/>
      <c r="X40" s="37"/>
      <c r="Y40" s="37"/>
      <c r="Z40" s="37"/>
      <c r="AA40" s="37"/>
      <c r="AB40" s="37"/>
      <c r="AC40" s="37"/>
      <c r="AD40" s="37"/>
      <c r="AE40" s="37"/>
      <c r="AF40" s="37"/>
      <c r="AG40" s="37"/>
      <c r="AH40" s="37"/>
      <c r="AI40" s="37"/>
      <c r="AJ40" s="37"/>
      <c r="AK40" s="37"/>
      <c r="AL40" s="37"/>
      <c r="AM40" s="37"/>
      <c r="AN40" s="37"/>
      <c r="AO40" s="37"/>
      <c r="AP40" s="37"/>
    </row>
    <row r="41" spans="1:42">
      <c r="B41" s="26" t="s">
        <v>241</v>
      </c>
      <c r="C41" s="26" t="s">
        <v>242</v>
      </c>
      <c r="D41" s="32" t="s">
        <v>243</v>
      </c>
      <c r="E41" s="27"/>
      <c r="F41" s="27">
        <f>365.25*Unit.day</f>
        <v>31557600</v>
      </c>
      <c r="H41" s="37"/>
      <c r="I41" s="37"/>
      <c r="J41" s="37"/>
      <c r="K41" s="37"/>
      <c r="L41" s="1125"/>
      <c r="M41" s="1115"/>
      <c r="N41" s="1115"/>
      <c r="O41" s="1115"/>
      <c r="P41" s="1115"/>
      <c r="Q41" s="1115"/>
      <c r="R41" s="1115"/>
      <c r="S41" s="1115"/>
      <c r="T41" s="1115"/>
      <c r="U41" s="1115"/>
      <c r="V41" s="1115"/>
      <c r="W41" s="1115"/>
      <c r="X41" s="37"/>
      <c r="Y41" s="37"/>
      <c r="Z41" s="37"/>
      <c r="AA41" s="37"/>
      <c r="AB41" s="37"/>
      <c r="AC41" s="37"/>
      <c r="AD41" s="37"/>
      <c r="AE41" s="37"/>
      <c r="AF41" s="37"/>
      <c r="AG41" s="37"/>
      <c r="AH41" s="37"/>
      <c r="AI41" s="37"/>
      <c r="AJ41" s="37"/>
      <c r="AK41" s="37"/>
      <c r="AL41" s="37"/>
      <c r="AM41" s="37"/>
      <c r="AN41" s="37"/>
      <c r="AO41" s="37"/>
      <c r="AP41" s="37"/>
    </row>
    <row r="42" spans="1:42">
      <c r="B42" s="26" t="s">
        <v>625</v>
      </c>
      <c r="C42" s="26" t="s">
        <v>623</v>
      </c>
      <c r="D42" s="32" t="s">
        <v>624</v>
      </c>
      <c r="E42" s="36"/>
      <c r="F42" s="563">
        <f>Unit.hour*24</f>
        <v>86400</v>
      </c>
      <c r="H42" s="37"/>
      <c r="I42" s="37"/>
      <c r="J42" s="37"/>
      <c r="K42" s="37"/>
      <c r="L42" s="1114"/>
      <c r="M42" s="1115"/>
      <c r="N42" s="1115"/>
      <c r="O42" s="1115"/>
      <c r="P42" s="1115"/>
      <c r="Q42" s="1115"/>
      <c r="R42" s="1115"/>
      <c r="S42" s="1115"/>
      <c r="T42" s="1115"/>
      <c r="U42" s="1115"/>
      <c r="V42" s="1115"/>
      <c r="W42" s="1115"/>
      <c r="X42" s="37"/>
      <c r="Y42" s="37"/>
      <c r="Z42" s="37"/>
      <c r="AA42" s="37"/>
      <c r="AB42" s="37"/>
      <c r="AC42" s="37"/>
      <c r="AD42" s="37"/>
      <c r="AE42" s="37"/>
      <c r="AF42" s="37"/>
      <c r="AG42" s="37"/>
      <c r="AH42" s="37"/>
      <c r="AI42" s="37"/>
      <c r="AJ42" s="37"/>
      <c r="AK42" s="37"/>
      <c r="AL42" s="37"/>
      <c r="AM42" s="37"/>
      <c r="AN42" s="37"/>
      <c r="AO42" s="37"/>
      <c r="AP42" s="37"/>
    </row>
    <row r="43" spans="1:42">
      <c r="B43" t="s">
        <v>626</v>
      </c>
      <c r="C43" s="38" t="s">
        <v>627</v>
      </c>
      <c r="D43" s="555" t="s">
        <v>628</v>
      </c>
      <c r="F43" s="382">
        <f>Unit.minute*60</f>
        <v>3600</v>
      </c>
      <c r="H43" s="37"/>
      <c r="I43" s="37"/>
      <c r="J43" s="37"/>
      <c r="K43" s="37"/>
      <c r="L43" s="1114"/>
      <c r="M43" s="1115"/>
      <c r="N43" s="1115"/>
      <c r="O43" s="1115"/>
      <c r="P43" s="1115"/>
      <c r="Q43" s="1115"/>
      <c r="R43" s="1115"/>
      <c r="S43" s="1115"/>
      <c r="T43" s="1115"/>
      <c r="U43" s="1115"/>
      <c r="V43" s="1115"/>
      <c r="W43" s="1115"/>
      <c r="X43" s="37"/>
      <c r="Y43" s="37"/>
      <c r="Z43" s="37"/>
      <c r="AA43" s="37"/>
      <c r="AB43" s="37"/>
      <c r="AC43" s="37"/>
      <c r="AD43" s="37"/>
      <c r="AE43" s="37"/>
      <c r="AF43" s="37"/>
      <c r="AG43" s="37"/>
      <c r="AH43" s="37"/>
      <c r="AI43" s="37"/>
      <c r="AJ43" s="37"/>
      <c r="AK43" s="37"/>
      <c r="AL43" s="37"/>
      <c r="AM43" s="37"/>
      <c r="AN43" s="37"/>
      <c r="AO43" s="37"/>
      <c r="AP43" s="37"/>
    </row>
    <row r="44" spans="1:42" ht="15.75">
      <c r="A44" s="3"/>
      <c r="B44" s="356" t="s">
        <v>629</v>
      </c>
      <c r="C44" s="356" t="s">
        <v>630</v>
      </c>
      <c r="D44" s="564" t="s">
        <v>631</v>
      </c>
      <c r="E44" s="356"/>
      <c r="F44" s="565">
        <v>60</v>
      </c>
      <c r="H44" s="37"/>
      <c r="I44" s="541"/>
      <c r="J44" s="37"/>
      <c r="K44" s="1159"/>
      <c r="L44" s="1159"/>
      <c r="M44" s="1081"/>
      <c r="N44" s="1081"/>
      <c r="O44" s="1081"/>
      <c r="P44" s="822"/>
      <c r="Q44" s="1115"/>
      <c r="R44" s="1115"/>
      <c r="S44" s="1115"/>
      <c r="T44" s="1115"/>
      <c r="U44" s="1115"/>
      <c r="V44" s="1115"/>
      <c r="W44" s="1115"/>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114"/>
      <c r="M45" s="1115"/>
      <c r="N45" s="1115"/>
      <c r="O45" s="1115"/>
      <c r="P45" s="1115"/>
      <c r="Q45" s="1115"/>
      <c r="R45" s="1115"/>
      <c r="S45" s="1115"/>
      <c r="T45" s="1115"/>
      <c r="U45" s="1115"/>
      <c r="V45" s="1115"/>
      <c r="W45" s="1115"/>
      <c r="X45" s="37"/>
      <c r="Y45" s="37"/>
      <c r="Z45" s="37"/>
      <c r="AA45" s="37"/>
      <c r="AB45" s="37"/>
      <c r="AC45" s="37"/>
      <c r="AD45" s="37"/>
      <c r="AE45" s="37"/>
      <c r="AF45" s="37"/>
      <c r="AG45" s="37"/>
      <c r="AH45" s="37"/>
      <c r="AI45" s="37"/>
      <c r="AJ45" s="37"/>
      <c r="AK45" s="37"/>
      <c r="AL45" s="37"/>
      <c r="AM45" s="37"/>
      <c r="AN45" s="37"/>
      <c r="AO45" s="37"/>
      <c r="AP45" s="37"/>
    </row>
    <row r="46" spans="1:42" ht="18.75">
      <c r="B46" s="25" t="s">
        <v>598</v>
      </c>
      <c r="C46" s="25"/>
      <c r="D46" s="38"/>
      <c r="E46" s="38"/>
      <c r="F46" s="38"/>
      <c r="H46" s="37"/>
      <c r="I46" s="37"/>
      <c r="J46" s="37"/>
      <c r="K46" s="37"/>
      <c r="L46" s="1114"/>
      <c r="M46" s="1115"/>
      <c r="N46" s="1115"/>
      <c r="O46" s="1115"/>
      <c r="P46" s="1115"/>
      <c r="Q46" s="1115"/>
      <c r="R46" s="1115"/>
      <c r="S46" s="1115"/>
      <c r="T46" s="1115"/>
      <c r="U46" s="1115"/>
      <c r="V46" s="1115"/>
      <c r="W46" s="1115"/>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114"/>
      <c r="M47" s="1115"/>
      <c r="N47" s="1115"/>
      <c r="O47" s="1115"/>
      <c r="P47" s="1115"/>
      <c r="Q47" s="1115"/>
      <c r="R47" s="1115"/>
      <c r="S47" s="1115"/>
      <c r="T47" s="1115"/>
      <c r="U47" s="1115"/>
      <c r="V47" s="1115"/>
      <c r="W47" s="1115"/>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7</v>
      </c>
      <c r="C48" s="30" t="s">
        <v>150</v>
      </c>
      <c r="D48" s="30" t="s">
        <v>151</v>
      </c>
      <c r="E48" s="67" t="s">
        <v>606</v>
      </c>
      <c r="F48" s="67" t="str">
        <f>Preferences.AreaUnits</f>
        <v>km^2</v>
      </c>
      <c r="H48" s="37"/>
      <c r="I48" s="37"/>
      <c r="J48" s="37"/>
      <c r="K48" s="37"/>
      <c r="L48" s="1114"/>
      <c r="M48" s="1115"/>
      <c r="N48" s="1115"/>
      <c r="O48" s="1115"/>
      <c r="P48" s="1115"/>
      <c r="Q48" s="1115"/>
      <c r="R48" s="1115"/>
      <c r="S48" s="1115"/>
      <c r="T48" s="1115"/>
      <c r="U48" s="1115"/>
      <c r="V48" s="1115"/>
      <c r="W48" s="1115"/>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599</v>
      </c>
      <c r="C49" s="26" t="s">
        <v>600</v>
      </c>
      <c r="D49" s="32" t="s">
        <v>601</v>
      </c>
      <c r="E49" s="27">
        <f>100^2</f>
        <v>10000</v>
      </c>
      <c r="F49" s="27">
        <f t="shared" ref="F49:F54" si="2">$E49/INDEX(Conversions.Area.m2, MATCH(F$48, Conversions.Area.Units, 0))</f>
        <v>0.01</v>
      </c>
      <c r="H49" s="37"/>
      <c r="I49" s="37"/>
      <c r="J49" s="37"/>
      <c r="K49" s="37"/>
      <c r="L49" s="1114"/>
      <c r="M49" s="1115"/>
      <c r="N49" s="1115"/>
      <c r="O49" s="1115"/>
      <c r="P49" s="1115"/>
      <c r="Q49" s="1115"/>
      <c r="R49" s="1115"/>
      <c r="S49" s="1115"/>
      <c r="T49" s="1115"/>
      <c r="U49" s="1115"/>
      <c r="V49" s="1115"/>
      <c r="W49" s="1115"/>
      <c r="X49" s="37"/>
      <c r="Y49" s="37"/>
      <c r="Z49" s="37"/>
      <c r="AA49" s="37"/>
      <c r="AB49" s="37"/>
      <c r="AC49" s="37"/>
      <c r="AD49" s="37"/>
      <c r="AE49" s="37"/>
      <c r="AF49" s="37"/>
      <c r="AG49" s="37"/>
      <c r="AH49" s="37"/>
      <c r="AI49" s="37"/>
      <c r="AJ49" s="37"/>
      <c r="AK49" s="37"/>
      <c r="AL49" s="37"/>
      <c r="AM49" s="37"/>
      <c r="AN49" s="37"/>
      <c r="AO49" s="37"/>
      <c r="AP49" s="37"/>
    </row>
    <row r="50" spans="1:42" ht="15.75">
      <c r="A50" s="3"/>
      <c r="B50" s="26" t="s">
        <v>646</v>
      </c>
      <c r="C50" s="26" t="s">
        <v>647</v>
      </c>
      <c r="D50" s="32" t="s">
        <v>648</v>
      </c>
      <c r="E50" s="27">
        <f>E49*1000000</f>
        <v>10000000000</v>
      </c>
      <c r="F50" s="27">
        <f t="shared" si="2"/>
        <v>10000</v>
      </c>
      <c r="H50" s="1160"/>
      <c r="I50" s="37"/>
      <c r="J50" s="37"/>
      <c r="K50" s="37"/>
      <c r="L50" s="1114"/>
      <c r="M50" s="1115"/>
      <c r="N50" s="1115"/>
      <c r="O50" s="1115"/>
      <c r="P50" s="1115"/>
      <c r="Q50" s="1115"/>
      <c r="R50" s="1115"/>
      <c r="S50" s="1115"/>
      <c r="T50" s="1115"/>
      <c r="U50" s="1115"/>
      <c r="V50" s="1115"/>
      <c r="W50" s="1115"/>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03</v>
      </c>
      <c r="C51" s="26" t="s">
        <v>602</v>
      </c>
      <c r="D51" s="32" t="s">
        <v>604</v>
      </c>
      <c r="E51" s="27">
        <v>4046.8564224000002</v>
      </c>
      <c r="F51" s="27">
        <f t="shared" si="2"/>
        <v>4.0468564224000001E-3</v>
      </c>
      <c r="H51" s="37"/>
      <c r="I51" s="37"/>
      <c r="J51" s="37"/>
      <c r="K51" s="37"/>
      <c r="L51" s="1114"/>
      <c r="M51" s="1115"/>
      <c r="N51" s="1115"/>
      <c r="O51" s="1115"/>
      <c r="P51" s="1115"/>
      <c r="Q51" s="1115"/>
      <c r="R51" s="1115"/>
      <c r="S51" s="1115"/>
      <c r="T51" s="1115"/>
      <c r="U51" s="1115"/>
      <c r="V51" s="1115"/>
      <c r="W51" s="1115"/>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05</v>
      </c>
      <c r="C52" s="38" t="s">
        <v>607</v>
      </c>
      <c r="D52" s="32" t="s">
        <v>609</v>
      </c>
      <c r="E52" s="27">
        <f>1000^2</f>
        <v>1000000</v>
      </c>
      <c r="F52" s="27">
        <f t="shared" si="2"/>
        <v>1</v>
      </c>
      <c r="H52" s="37"/>
      <c r="I52" s="37"/>
      <c r="J52" s="37"/>
      <c r="K52" s="37"/>
      <c r="L52" s="1114"/>
      <c r="M52" s="1115"/>
      <c r="N52" s="1115"/>
      <c r="O52" s="1115"/>
      <c r="P52" s="1115"/>
      <c r="Q52" s="1115"/>
      <c r="R52" s="1115"/>
      <c r="S52" s="1115"/>
      <c r="T52" s="1115"/>
      <c r="U52" s="1115"/>
      <c r="V52" s="1115"/>
      <c r="W52" s="1115"/>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06</v>
      </c>
      <c r="C53" s="38" t="s">
        <v>608</v>
      </c>
      <c r="D53" s="32" t="s">
        <v>610</v>
      </c>
      <c r="E53" s="27">
        <v>1</v>
      </c>
      <c r="F53" s="27">
        <f t="shared" si="2"/>
        <v>9.9999999999999995E-7</v>
      </c>
      <c r="H53" s="37"/>
      <c r="I53" s="37"/>
      <c r="J53" s="37"/>
      <c r="K53" s="37"/>
      <c r="L53" s="1114"/>
      <c r="M53" s="1115"/>
      <c r="N53" s="1115"/>
      <c r="O53" s="1115"/>
      <c r="P53" s="1115"/>
      <c r="Q53" s="1115"/>
      <c r="R53" s="1115"/>
      <c r="S53" s="1115"/>
      <c r="T53" s="1115"/>
      <c r="U53" s="1115"/>
      <c r="V53" s="1115"/>
      <c r="W53" s="1115"/>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2" t="s">
        <v>611</v>
      </c>
      <c r="C54" s="82" t="s">
        <v>611</v>
      </c>
      <c r="D54" s="83" t="s">
        <v>612</v>
      </c>
      <c r="E54" s="84">
        <f>20700*E52</f>
        <v>20700000000</v>
      </c>
      <c r="F54" s="84">
        <f t="shared" si="2"/>
        <v>20700</v>
      </c>
      <c r="H54" s="37"/>
      <c r="I54" s="37"/>
      <c r="J54" s="37"/>
      <c r="K54" s="37"/>
      <c r="L54" s="1114"/>
      <c r="M54" s="1115"/>
      <c r="N54" s="1115"/>
      <c r="O54" s="1115"/>
      <c r="P54" s="1115"/>
      <c r="Q54" s="1115"/>
      <c r="R54" s="1115"/>
      <c r="S54" s="1115"/>
      <c r="T54" s="1115"/>
      <c r="U54" s="1115"/>
      <c r="V54" s="1115"/>
      <c r="W54" s="1115"/>
      <c r="X54" s="37"/>
      <c r="Y54" s="37"/>
      <c r="Z54" s="37"/>
      <c r="AA54" s="37"/>
      <c r="AB54" s="37"/>
      <c r="AC54" s="37"/>
      <c r="AD54" s="37"/>
      <c r="AE54" s="37"/>
      <c r="AF54" s="37"/>
      <c r="AG54" s="37"/>
      <c r="AH54" s="37"/>
      <c r="AI54" s="37"/>
      <c r="AJ54" s="37"/>
      <c r="AK54" s="37"/>
      <c r="AL54" s="37"/>
      <c r="AM54" s="37"/>
      <c r="AN54" s="37"/>
      <c r="AO54" s="37"/>
      <c r="AP54" s="37"/>
    </row>
    <row r="55" spans="1:42">
      <c r="B55" s="36"/>
      <c r="C55" s="36"/>
      <c r="D55" s="555"/>
      <c r="E55" s="556"/>
      <c r="F55" s="556"/>
      <c r="H55" s="37"/>
      <c r="I55" s="37"/>
      <c r="J55" s="37"/>
      <c r="K55" s="37"/>
      <c r="L55" s="1114"/>
      <c r="M55" s="1115"/>
      <c r="N55" s="1115"/>
      <c r="O55" s="1115"/>
      <c r="P55" s="1115"/>
      <c r="Q55" s="1115"/>
      <c r="R55" s="1115"/>
      <c r="S55" s="1115"/>
      <c r="T55" s="1115"/>
      <c r="U55" s="1115"/>
      <c r="V55" s="1115"/>
      <c r="W55" s="1115"/>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632</v>
      </c>
      <c r="F56"/>
      <c r="H56" s="37"/>
      <c r="I56" s="37"/>
      <c r="J56" s="37"/>
      <c r="K56" s="37"/>
      <c r="L56" s="1114"/>
      <c r="M56" s="1115"/>
      <c r="N56" s="1115"/>
      <c r="O56" s="1115"/>
      <c r="P56" s="1115"/>
      <c r="Q56" s="1115"/>
      <c r="R56" s="1115"/>
      <c r="S56" s="1115"/>
      <c r="T56" s="1115"/>
      <c r="U56" s="1115"/>
      <c r="V56" s="1115"/>
      <c r="W56" s="1115"/>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114"/>
      <c r="M57" s="1115"/>
      <c r="N57" s="1115"/>
      <c r="O57" s="1115"/>
      <c r="P57" s="1115"/>
      <c r="Q57" s="1115"/>
      <c r="R57" s="1115"/>
      <c r="S57" s="1115"/>
      <c r="T57" s="1115"/>
      <c r="U57" s="1115"/>
      <c r="V57" s="1115"/>
      <c r="W57" s="1115"/>
      <c r="X57" s="37"/>
      <c r="Y57" s="37"/>
      <c r="Z57" s="37"/>
      <c r="AA57" s="37"/>
      <c r="AB57" s="37"/>
      <c r="AC57" s="37"/>
      <c r="AD57" s="37"/>
      <c r="AE57" s="37"/>
      <c r="AF57" s="37"/>
      <c r="AG57" s="37"/>
      <c r="AH57" s="37"/>
      <c r="AI57" s="37"/>
      <c r="AJ57" s="37"/>
      <c r="AK57" s="37"/>
      <c r="AL57" s="37"/>
      <c r="AM57" s="37"/>
      <c r="AN57" s="37"/>
      <c r="AO57" s="37"/>
      <c r="AP57" s="37"/>
    </row>
    <row r="58" spans="1:42" ht="15.75">
      <c r="A58" s="3"/>
      <c r="B58" s="30" t="s">
        <v>635</v>
      </c>
      <c r="C58" s="30" t="s">
        <v>150</v>
      </c>
      <c r="D58" s="30" t="s">
        <v>151</v>
      </c>
      <c r="E58" s="67" t="s">
        <v>637</v>
      </c>
      <c r="F58" s="30" t="s">
        <v>636</v>
      </c>
      <c r="H58" s="37"/>
      <c r="I58" s="37"/>
      <c r="J58" s="37"/>
      <c r="K58" s="37"/>
      <c r="L58" s="1114"/>
      <c r="M58" s="1115"/>
      <c r="N58" s="1115"/>
      <c r="O58" s="1115"/>
      <c r="P58" s="1115"/>
      <c r="Q58" s="1115"/>
      <c r="R58" s="1115"/>
      <c r="S58" s="1115"/>
      <c r="T58" s="1115"/>
      <c r="U58" s="1115"/>
      <c r="V58" s="1115"/>
      <c r="W58" s="1115"/>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633</v>
      </c>
      <c r="D59" s="32" t="s">
        <v>634</v>
      </c>
      <c r="E59" s="566">
        <f>(1/Unit.J)*(1/Unit.year)*Unit.W</f>
        <v>3.1688087814028945E-2</v>
      </c>
      <c r="F59" s="567" t="str">
        <f>Preferences.PowerUnits</f>
        <v>GW</v>
      </c>
      <c r="H59" s="37"/>
      <c r="I59" s="37"/>
      <c r="J59" s="37"/>
      <c r="K59" s="37"/>
      <c r="L59" s="1114"/>
      <c r="M59" s="1115"/>
      <c r="N59" s="1115"/>
      <c r="O59" s="1115"/>
      <c r="P59" s="1115"/>
      <c r="Q59" s="1115"/>
      <c r="R59" s="1115"/>
      <c r="S59" s="1115"/>
      <c r="T59" s="1115"/>
      <c r="U59" s="1115"/>
      <c r="V59" s="1115"/>
      <c r="W59" s="1115"/>
      <c r="X59" s="37"/>
      <c r="Y59" s="37"/>
      <c r="Z59" s="37"/>
      <c r="AA59" s="37"/>
      <c r="AB59" s="37"/>
      <c r="AC59" s="37"/>
      <c r="AD59" s="37"/>
      <c r="AE59" s="37"/>
      <c r="AF59" s="37"/>
      <c r="AG59" s="37"/>
      <c r="AH59" s="37"/>
      <c r="AI59" s="37"/>
      <c r="AJ59" s="37"/>
      <c r="AK59" s="37"/>
      <c r="AL59" s="37"/>
      <c r="AM59" s="37"/>
      <c r="AN59" s="37"/>
      <c r="AO59" s="37"/>
      <c r="AP59" s="37"/>
    </row>
    <row r="60" spans="1:42" ht="15.75">
      <c r="A60" s="3"/>
      <c r="B60" s="567" t="str">
        <f>Preferences.PowerUnits</f>
        <v>GW</v>
      </c>
      <c r="C60" s="26" t="s">
        <v>638</v>
      </c>
      <c r="D60" s="32" t="s">
        <v>639</v>
      </c>
      <c r="E60">
        <f>(1/Unit.W)*Unit.year*Unit.J</f>
        <v>31.557599999999997</v>
      </c>
      <c r="F60" s="100" t="str">
        <f>Preferences.EnergyUnits</f>
        <v>PJ</v>
      </c>
      <c r="H60" s="37"/>
      <c r="I60" s="37"/>
      <c r="J60" s="37"/>
      <c r="K60" s="37"/>
      <c r="L60" s="1114"/>
      <c r="M60" s="1115"/>
      <c r="N60" s="1115"/>
      <c r="O60" s="1115"/>
      <c r="P60" s="1115"/>
      <c r="Q60" s="1115"/>
      <c r="R60" s="1115"/>
      <c r="S60" s="1115"/>
      <c r="T60" s="1115"/>
      <c r="U60" s="1115"/>
      <c r="V60" s="1115"/>
      <c r="W60" s="1115"/>
      <c r="X60" s="37"/>
      <c r="Y60" s="37"/>
      <c r="Z60" s="37"/>
      <c r="AA60" s="37"/>
      <c r="AB60" s="37"/>
      <c r="AC60" s="37"/>
      <c r="AD60" s="37"/>
      <c r="AE60" s="37"/>
      <c r="AF60" s="37"/>
      <c r="AG60" s="37"/>
      <c r="AH60" s="37"/>
      <c r="AI60" s="37"/>
      <c r="AJ60" s="37"/>
      <c r="AK60" s="37"/>
      <c r="AL60" s="37"/>
      <c r="AM60" s="37"/>
      <c r="AN60" s="37"/>
      <c r="AO60" s="37"/>
      <c r="AP60" s="37"/>
    </row>
    <row r="61" spans="1:42">
      <c r="B61" s="571" t="str">
        <f>Preferences.PowerUnits</f>
        <v>GW</v>
      </c>
      <c r="C61" s="356" t="s">
        <v>640</v>
      </c>
      <c r="D61" s="33" t="s">
        <v>641</v>
      </c>
      <c r="E61" s="356">
        <f>Unit.J/Unit.W</f>
        <v>9.9999999999999995E-7</v>
      </c>
      <c r="F61" s="572" t="str">
        <f>Preferences.EnergyUnits&amp;"/s"</f>
        <v>PJ/s</v>
      </c>
      <c r="L61" s="1114"/>
      <c r="M61" s="1115"/>
      <c r="N61" s="1115"/>
      <c r="O61" s="1115"/>
      <c r="P61" s="1115"/>
      <c r="Q61" s="1115"/>
      <c r="R61" s="1115"/>
      <c r="S61" s="1115"/>
      <c r="T61" s="1115"/>
      <c r="U61" s="1115"/>
      <c r="V61" s="1115"/>
      <c r="W61" s="1115"/>
      <c r="X61" s="37"/>
    </row>
    <row r="62" spans="1:42" s="808" customFormat="1">
      <c r="L62" s="1114"/>
      <c r="M62" s="1115"/>
      <c r="N62" s="1115"/>
      <c r="O62" s="1115"/>
      <c r="P62" s="1115"/>
      <c r="Q62" s="1115"/>
      <c r="R62" s="1115"/>
      <c r="S62" s="1115"/>
      <c r="T62" s="1115"/>
      <c r="U62" s="1115"/>
      <c r="V62" s="1115"/>
      <c r="W62" s="1115"/>
      <c r="X62" s="37"/>
    </row>
    <row r="63" spans="1:42" s="808" customFormat="1" ht="18.75">
      <c r="B63" s="25" t="s">
        <v>952</v>
      </c>
      <c r="C63" s="25"/>
      <c r="L63" s="1114"/>
      <c r="M63" s="1115"/>
      <c r="N63" s="1115"/>
      <c r="O63" s="1115"/>
      <c r="P63" s="1115"/>
      <c r="Q63" s="1115"/>
      <c r="R63" s="1115"/>
      <c r="S63" s="1115"/>
      <c r="T63" s="1115"/>
      <c r="U63" s="1115"/>
      <c r="V63" s="1115"/>
      <c r="W63" s="1115"/>
      <c r="X63" s="37"/>
    </row>
    <row r="64" spans="1:42" s="808" customFormat="1" ht="4.5" customHeight="1">
      <c r="L64" s="1114"/>
      <c r="M64" s="1115"/>
      <c r="N64" s="1115"/>
      <c r="O64" s="1115"/>
      <c r="P64" s="1115"/>
      <c r="Q64" s="1115"/>
      <c r="R64" s="1115"/>
      <c r="S64" s="1115"/>
      <c r="T64" s="1115"/>
      <c r="U64" s="1115"/>
      <c r="V64" s="1115"/>
      <c r="W64" s="1115"/>
      <c r="X64" s="37"/>
    </row>
    <row r="65" spans="2:24" s="808" customFormat="1">
      <c r="B65" s="30" t="s">
        <v>635</v>
      </c>
      <c r="C65" s="30" t="s">
        <v>150</v>
      </c>
      <c r="D65" s="30" t="s">
        <v>151</v>
      </c>
      <c r="E65" s="67" t="s">
        <v>637</v>
      </c>
      <c r="F65" s="30" t="s">
        <v>636</v>
      </c>
      <c r="L65" s="1114"/>
      <c r="M65" s="1115"/>
      <c r="N65" s="1115"/>
      <c r="O65" s="1115"/>
      <c r="P65" s="1115"/>
      <c r="Q65" s="1115"/>
      <c r="R65" s="1115"/>
      <c r="S65" s="1115"/>
      <c r="T65" s="1115"/>
      <c r="U65" s="1115"/>
      <c r="V65" s="1115"/>
      <c r="W65" s="1115"/>
      <c r="X65" s="37"/>
    </row>
    <row r="66" spans="2:24" s="808" customFormat="1">
      <c r="B66" s="808" t="s">
        <v>953</v>
      </c>
      <c r="C66" s="808" t="s">
        <v>954</v>
      </c>
      <c r="D66" s="808" t="s">
        <v>955</v>
      </c>
      <c r="E66" s="808">
        <v>4.5460900000000004</v>
      </c>
      <c r="F66" s="808" t="s">
        <v>956</v>
      </c>
      <c r="L66" s="1114"/>
      <c r="M66" s="1115"/>
      <c r="N66" s="1115"/>
      <c r="O66" s="1115"/>
      <c r="P66" s="1115"/>
      <c r="Q66" s="1115"/>
      <c r="R66" s="1115"/>
      <c r="S66" s="1115"/>
      <c r="T66" s="1115"/>
      <c r="U66" s="1115"/>
      <c r="V66" s="1115"/>
      <c r="W66" s="1115"/>
      <c r="X66" s="37"/>
    </row>
    <row r="67" spans="2:24" s="808" customFormat="1">
      <c r="B67" s="356" t="s">
        <v>957</v>
      </c>
      <c r="C67" s="356" t="s">
        <v>958</v>
      </c>
      <c r="D67" s="356" t="s">
        <v>959</v>
      </c>
      <c r="E67" s="356">
        <v>3.7854109999999999</v>
      </c>
      <c r="F67" s="356" t="s">
        <v>956</v>
      </c>
      <c r="L67" s="1114"/>
      <c r="M67" s="1115"/>
      <c r="N67" s="1115"/>
      <c r="O67" s="1115"/>
      <c r="P67" s="1115"/>
      <c r="Q67" s="1115"/>
      <c r="R67" s="1115"/>
      <c r="S67" s="1115"/>
      <c r="T67" s="1115"/>
      <c r="U67" s="1115"/>
      <c r="V67" s="1115"/>
      <c r="W67" s="1115"/>
      <c r="X67" s="37"/>
    </row>
    <row r="68" spans="2:24" s="808" customFormat="1">
      <c r="L68" s="1114"/>
      <c r="M68" s="1115"/>
      <c r="N68" s="1115"/>
      <c r="O68" s="1115"/>
      <c r="P68" s="1115"/>
      <c r="Q68" s="1115"/>
      <c r="R68" s="1115"/>
      <c r="S68" s="1115"/>
      <c r="T68" s="1115"/>
      <c r="U68" s="1115"/>
      <c r="V68" s="1115"/>
      <c r="W68" s="1115"/>
      <c r="X68" s="37"/>
    </row>
    <row r="69" spans="2:24" ht="18.75">
      <c r="B69" s="1944" t="s">
        <v>897</v>
      </c>
      <c r="C69" s="4655"/>
      <c r="D69" s="1833"/>
      <c r="E69" s="728"/>
      <c r="F69" s="728"/>
      <c r="L69" s="1114"/>
      <c r="M69" s="1115"/>
      <c r="N69" s="1115"/>
      <c r="O69" s="1115"/>
      <c r="P69" s="1115"/>
      <c r="Q69" s="1115"/>
      <c r="R69" s="1115"/>
      <c r="S69" s="1115"/>
      <c r="T69" s="1115"/>
      <c r="U69" s="1115"/>
      <c r="V69" s="1115"/>
      <c r="W69" s="1115"/>
      <c r="X69" s="37"/>
    </row>
    <row r="70" spans="2:24">
      <c r="B70" s="728"/>
      <c r="C70" s="728"/>
      <c r="D70" s="728"/>
      <c r="E70" s="728"/>
      <c r="F70" s="728"/>
      <c r="L70" s="1114"/>
      <c r="M70" s="1115"/>
      <c r="N70" s="1115"/>
      <c r="O70" s="1115"/>
      <c r="P70" s="1115"/>
      <c r="Q70" s="1115"/>
      <c r="R70" s="1115"/>
      <c r="S70" s="1115"/>
      <c r="T70" s="1115"/>
      <c r="U70" s="1115"/>
      <c r="V70" s="1115"/>
      <c r="W70" s="1115"/>
      <c r="X70" s="37"/>
    </row>
    <row r="71" spans="2:24">
      <c r="B71" s="4644" t="s">
        <v>67</v>
      </c>
      <c r="C71" s="4645" t="s">
        <v>150</v>
      </c>
      <c r="D71" s="4645" t="s">
        <v>151</v>
      </c>
      <c r="E71" s="4646" t="str">
        <f>Preferences.moneyunits</f>
        <v>ZARm</v>
      </c>
      <c r="F71" s="4647" t="s">
        <v>3791</v>
      </c>
      <c r="L71" s="1114"/>
      <c r="M71" s="1115"/>
      <c r="N71" s="1115"/>
      <c r="O71" s="1115"/>
      <c r="P71" s="1115"/>
      <c r="Q71" s="1115"/>
      <c r="R71" s="1115"/>
      <c r="S71" s="1115"/>
      <c r="T71" s="1115"/>
      <c r="U71" s="1115"/>
      <c r="V71" s="1115"/>
      <c r="W71" s="1115"/>
      <c r="X71" s="37"/>
    </row>
    <row r="72" spans="2:24">
      <c r="B72" s="4648" t="s">
        <v>3792</v>
      </c>
      <c r="C72" s="4622" t="s">
        <v>3793</v>
      </c>
      <c r="D72" s="32" t="s">
        <v>3794</v>
      </c>
      <c r="E72" s="563">
        <f t="shared" ref="E72:E79" si="3">$F72/INDEX(Conversions.Money.ZAR, MATCH(E$71, Conversions.Money.Units, 0))</f>
        <v>1000000</v>
      </c>
      <c r="F72" s="735">
        <v>1000000000000</v>
      </c>
      <c r="L72" s="1114"/>
      <c r="M72" s="1115"/>
      <c r="N72" s="1115"/>
      <c r="O72" s="1115"/>
      <c r="P72" s="1115"/>
      <c r="Q72" s="1115"/>
      <c r="R72" s="1115"/>
      <c r="S72" s="1115"/>
      <c r="T72" s="1115"/>
      <c r="U72" s="1115"/>
      <c r="V72" s="1115"/>
      <c r="W72" s="1115"/>
      <c r="X72" s="37"/>
    </row>
    <row r="73" spans="2:24">
      <c r="B73" s="4648" t="s">
        <v>3795</v>
      </c>
      <c r="C73" s="4622" t="s">
        <v>3796</v>
      </c>
      <c r="D73" s="32" t="s">
        <v>3797</v>
      </c>
      <c r="E73" s="563">
        <f t="shared" si="3"/>
        <v>1000</v>
      </c>
      <c r="F73" s="735">
        <v>1000000000</v>
      </c>
      <c r="L73" s="1114"/>
      <c r="M73" s="1115"/>
      <c r="N73" s="1115"/>
      <c r="O73" s="1115"/>
      <c r="P73" s="1115"/>
      <c r="Q73" s="1115"/>
      <c r="R73" s="1115"/>
      <c r="S73" s="1115"/>
      <c r="T73" s="1115"/>
      <c r="U73" s="1115"/>
      <c r="V73" s="1115"/>
      <c r="W73" s="1115"/>
      <c r="X73" s="37"/>
    </row>
    <row r="74" spans="2:24">
      <c r="B74" s="4648" t="s">
        <v>3798</v>
      </c>
      <c r="C74" s="4622" t="s">
        <v>3799</v>
      </c>
      <c r="D74" s="32" t="s">
        <v>3800</v>
      </c>
      <c r="E74" s="563">
        <f t="shared" si="3"/>
        <v>1</v>
      </c>
      <c r="F74" s="735">
        <v>1000000</v>
      </c>
      <c r="L74" s="1114"/>
      <c r="M74" s="1115"/>
      <c r="N74" s="1115"/>
      <c r="O74" s="1115"/>
      <c r="P74" s="1115"/>
      <c r="Q74" s="1115"/>
      <c r="R74" s="1115"/>
      <c r="S74" s="1115"/>
      <c r="T74" s="1115"/>
      <c r="U74" s="1115"/>
      <c r="V74" s="1115"/>
      <c r="W74" s="1115"/>
      <c r="X74" s="37"/>
    </row>
    <row r="75" spans="2:24">
      <c r="B75" s="4648" t="s">
        <v>3801</v>
      </c>
      <c r="C75" s="4622" t="s">
        <v>3802</v>
      </c>
      <c r="D75" s="32" t="s">
        <v>3803</v>
      </c>
      <c r="E75" s="563">
        <f t="shared" si="3"/>
        <v>1E-3</v>
      </c>
      <c r="F75" s="735">
        <v>1000</v>
      </c>
      <c r="L75" s="1114"/>
      <c r="M75" s="1115"/>
      <c r="N75" s="1115"/>
      <c r="O75" s="1115"/>
      <c r="P75" s="1115"/>
      <c r="Q75" s="1115"/>
      <c r="R75" s="1115"/>
      <c r="S75" s="1115"/>
      <c r="T75" s="1115"/>
      <c r="U75" s="1115"/>
      <c r="V75" s="1115"/>
      <c r="W75" s="1115"/>
      <c r="X75" s="37"/>
    </row>
    <row r="76" spans="2:24">
      <c r="B76" s="4648" t="s">
        <v>949</v>
      </c>
      <c r="C76" s="4622" t="s">
        <v>950</v>
      </c>
      <c r="D76" s="32" t="s">
        <v>951</v>
      </c>
      <c r="E76" s="563">
        <f t="shared" si="3"/>
        <v>9.8867961836966729E-6</v>
      </c>
      <c r="F76" s="735">
        <f>1/0.101145</f>
        <v>9.8867961836966725</v>
      </c>
      <c r="L76" s="1114"/>
      <c r="M76" s="1115"/>
      <c r="N76" s="1115"/>
      <c r="O76" s="1115"/>
      <c r="P76" s="1115"/>
      <c r="Q76" s="1115"/>
      <c r="R76" s="1115"/>
      <c r="S76" s="1115"/>
      <c r="T76" s="1115"/>
      <c r="U76" s="1115"/>
      <c r="V76" s="1115"/>
      <c r="W76" s="1115"/>
      <c r="X76" s="37"/>
    </row>
    <row r="77" spans="2:24">
      <c r="B77" s="4648" t="s">
        <v>1054</v>
      </c>
      <c r="C77" s="4622" t="s">
        <v>913</v>
      </c>
      <c r="D77" s="32" t="s">
        <v>914</v>
      </c>
      <c r="E77" s="563">
        <f t="shared" si="3"/>
        <v>8.3088223075261325E-6</v>
      </c>
      <c r="F77" s="735">
        <f>1/0.120354</f>
        <v>8.3088223075261318</v>
      </c>
      <c r="L77" s="1114"/>
      <c r="M77" s="1115"/>
      <c r="N77" s="1115"/>
      <c r="O77" s="1115"/>
      <c r="P77" s="1115"/>
      <c r="Q77" s="1115"/>
      <c r="R77" s="1115"/>
      <c r="S77" s="1115"/>
      <c r="T77" s="1115"/>
      <c r="U77" s="1115"/>
      <c r="V77" s="1115"/>
      <c r="W77" s="1115"/>
      <c r="X77" s="37"/>
    </row>
    <row r="78" spans="2:24" s="986" customFormat="1">
      <c r="B78" s="4648" t="s">
        <v>1055</v>
      </c>
      <c r="C78" s="4622" t="s">
        <v>1056</v>
      </c>
      <c r="D78" s="32" t="s">
        <v>1057</v>
      </c>
      <c r="E78" s="563">
        <f t="shared" si="3"/>
        <v>7.3077513318376803E-6</v>
      </c>
      <c r="F78" s="735">
        <f>1/0.136841</f>
        <v>7.3077513318376806</v>
      </c>
      <c r="L78" s="1114"/>
      <c r="M78" s="1115"/>
      <c r="N78" s="1115"/>
      <c r="O78" s="1115"/>
      <c r="P78" s="1115"/>
      <c r="Q78" s="1115"/>
      <c r="R78" s="1115"/>
      <c r="S78" s="1115"/>
      <c r="T78" s="1115"/>
      <c r="U78" s="1115"/>
      <c r="V78" s="1115"/>
      <c r="W78" s="1115"/>
      <c r="X78" s="37"/>
    </row>
    <row r="79" spans="2:24">
      <c r="B79" s="4649" t="s">
        <v>3791</v>
      </c>
      <c r="C79" s="4650" t="s">
        <v>3804</v>
      </c>
      <c r="D79" s="4651" t="s">
        <v>3791</v>
      </c>
      <c r="E79" s="4653">
        <f t="shared" si="3"/>
        <v>9.9999999999999995E-7</v>
      </c>
      <c r="F79" s="4652">
        <v>1</v>
      </c>
      <c r="L79" s="1114"/>
      <c r="M79" s="1115"/>
      <c r="N79" s="1115"/>
      <c r="O79" s="1115"/>
      <c r="P79" s="1115"/>
      <c r="Q79" s="1115"/>
      <c r="R79" s="1115"/>
      <c r="S79" s="1115"/>
      <c r="T79" s="1115"/>
      <c r="U79" s="1115"/>
      <c r="V79" s="1115"/>
      <c r="W79" s="1115"/>
      <c r="X79" s="37"/>
    </row>
    <row r="80" spans="2:24">
      <c r="L80" s="1114"/>
      <c r="M80" s="1115"/>
      <c r="N80" s="1115"/>
      <c r="O80" s="1115"/>
      <c r="P80" s="1115"/>
      <c r="Q80" s="1115"/>
      <c r="R80" s="1115"/>
      <c r="S80" s="1115"/>
      <c r="T80" s="1115"/>
      <c r="U80" s="1115"/>
      <c r="V80" s="1115"/>
      <c r="W80" s="1115"/>
      <c r="X80" s="37"/>
    </row>
    <row r="81" spans="2:6">
      <c r="B81" s="728"/>
      <c r="C81" s="728"/>
      <c r="D81" s="728"/>
      <c r="E81" s="728"/>
      <c r="F81" s="728"/>
    </row>
    <row r="82" spans="2:6">
      <c r="B82" s="829"/>
      <c r="C82" s="728"/>
      <c r="D82" s="728"/>
      <c r="E82" s="728"/>
      <c r="F82" s="728"/>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2">
    <tabColor theme="8" tint="0.39997558519241921"/>
    <pageSetUpPr autoPageBreaks="0"/>
  </sheetPr>
  <dimension ref="A1:AX142"/>
  <sheetViews>
    <sheetView workbookViewId="0"/>
  </sheetViews>
  <sheetFormatPr defaultColWidth="8.85546875" defaultRowHeight="12.75"/>
  <cols>
    <col min="1" max="1" width="2.85546875" style="1631" customWidth="1"/>
    <col min="2" max="2" width="35" style="1631" customWidth="1"/>
    <col min="3" max="3" width="26.28515625" style="1631" customWidth="1"/>
    <col min="4" max="4" width="14.42578125" style="1631" customWidth="1"/>
    <col min="5" max="5" width="18.7109375" style="1631" bestFit="1" customWidth="1"/>
    <col min="6" max="6" width="19" style="1631" customWidth="1"/>
    <col min="7" max="8" width="14.140625" style="1631" customWidth="1"/>
    <col min="9" max="9" width="26.42578125" style="1631" customWidth="1"/>
    <col min="10" max="10" width="17" style="1631" customWidth="1"/>
    <col min="11" max="11" width="12.28515625" style="1631" bestFit="1" customWidth="1"/>
    <col min="12" max="13" width="8.85546875" style="1631"/>
    <col min="14" max="14" width="13.5703125" style="1631" customWidth="1"/>
    <col min="15" max="15" width="13.140625" style="1631" customWidth="1"/>
    <col min="16" max="18" width="8.85546875" style="1631"/>
    <col min="19" max="19" width="20.42578125" style="1631" customWidth="1"/>
    <col min="20" max="20" width="10.85546875" style="1631" customWidth="1"/>
    <col min="21" max="21" width="10.42578125" style="1631" customWidth="1"/>
    <col min="22" max="22" width="8.85546875" style="1631"/>
    <col min="23" max="23" width="11.5703125" style="1631" customWidth="1"/>
    <col min="24" max="24" width="8.85546875" style="1631"/>
    <col min="25" max="25" width="11.5703125" style="1631" customWidth="1"/>
    <col min="26" max="26" width="8.85546875" style="1631"/>
    <col min="27" max="27" width="9.5703125" style="1631" customWidth="1"/>
    <col min="28" max="28" width="8.85546875" style="1631"/>
    <col min="29" max="29" width="11.7109375" style="1631" customWidth="1"/>
    <col min="30" max="16384" width="8.85546875" style="1631"/>
  </cols>
  <sheetData>
    <row r="1" spans="1:48">
      <c r="B1" s="1631" t="s">
        <v>1032</v>
      </c>
      <c r="AG1" s="1631" t="s">
        <v>1786</v>
      </c>
      <c r="AL1" s="1631">
        <v>7</v>
      </c>
      <c r="AM1" s="1631">
        <v>8</v>
      </c>
      <c r="AN1" s="1631">
        <v>9</v>
      </c>
      <c r="AO1" s="1631">
        <v>10</v>
      </c>
      <c r="AP1" s="1631">
        <v>11</v>
      </c>
      <c r="AQ1" s="1631">
        <v>12</v>
      </c>
      <c r="AR1" s="1631">
        <v>13</v>
      </c>
      <c r="AS1" s="1631">
        <v>14</v>
      </c>
      <c r="AT1" s="1631">
        <v>15</v>
      </c>
      <c r="AU1" s="1631">
        <v>16</v>
      </c>
      <c r="AV1" s="1631">
        <v>17</v>
      </c>
    </row>
    <row r="2" spans="1:48">
      <c r="AF2" s="1631">
        <v>16</v>
      </c>
      <c r="AG2" s="1631" t="s">
        <v>1785</v>
      </c>
      <c r="AH2" s="1631" t="s">
        <v>1784</v>
      </c>
      <c r="AI2" s="1631" t="s">
        <v>1783</v>
      </c>
      <c r="AJ2" s="1631" t="s">
        <v>1782</v>
      </c>
      <c r="AK2" s="1631" t="s">
        <v>1781</v>
      </c>
      <c r="AL2" s="1631" t="s">
        <v>1780</v>
      </c>
      <c r="AM2" s="1631" t="s">
        <v>1779</v>
      </c>
      <c r="AN2" s="1631" t="s">
        <v>1778</v>
      </c>
      <c r="AO2" s="1631" t="s">
        <v>1777</v>
      </c>
      <c r="AP2" s="1631" t="s">
        <v>1776</v>
      </c>
      <c r="AQ2" s="1631" t="s">
        <v>1775</v>
      </c>
      <c r="AR2" s="1631" t="s">
        <v>1774</v>
      </c>
      <c r="AS2" s="1631" t="s">
        <v>1773</v>
      </c>
      <c r="AT2" s="1631" t="s">
        <v>1772</v>
      </c>
      <c r="AU2" s="1631" t="s">
        <v>1771</v>
      </c>
      <c r="AV2" s="1631" t="s">
        <v>1770</v>
      </c>
    </row>
    <row r="3" spans="1:48">
      <c r="AG3" s="1631" t="s">
        <v>1769</v>
      </c>
      <c r="AH3" s="1631" t="s">
        <v>1768</v>
      </c>
      <c r="AI3" s="1631" t="s">
        <v>1767</v>
      </c>
      <c r="AJ3" s="1631" t="s">
        <v>1766</v>
      </c>
      <c r="AK3" s="1631" t="s">
        <v>1765</v>
      </c>
      <c r="AL3" s="1631" t="s">
        <v>1764</v>
      </c>
      <c r="AM3" s="1631" t="s">
        <v>1763</v>
      </c>
      <c r="AN3" s="1631" t="s">
        <v>1762</v>
      </c>
      <c r="AO3" s="1631" t="s">
        <v>1761</v>
      </c>
      <c r="AP3" s="1631" t="s">
        <v>1760</v>
      </c>
      <c r="AQ3" s="1631" t="s">
        <v>1759</v>
      </c>
      <c r="AR3" s="1631" t="s">
        <v>1758</v>
      </c>
      <c r="AS3" s="1631" t="s">
        <v>1757</v>
      </c>
      <c r="AT3" s="1631" t="s">
        <v>1756</v>
      </c>
      <c r="AU3" s="1631" t="s">
        <v>1755</v>
      </c>
      <c r="AV3" s="1631" t="s">
        <v>1754</v>
      </c>
    </row>
    <row r="4" spans="1:48" ht="18" customHeight="1">
      <c r="B4" s="1649" t="s">
        <v>144</v>
      </c>
      <c r="O4" s="1649"/>
      <c r="AF4" s="1631" t="s">
        <v>1753</v>
      </c>
      <c r="AG4" s="1631">
        <v>0</v>
      </c>
      <c r="AH4" s="1631">
        <v>0</v>
      </c>
      <c r="AI4" s="1631">
        <v>0</v>
      </c>
      <c r="AJ4" s="1631">
        <v>0</v>
      </c>
      <c r="AK4" s="1631">
        <v>0</v>
      </c>
      <c r="AL4" s="1631">
        <v>0</v>
      </c>
      <c r="AM4" s="1631">
        <v>0</v>
      </c>
      <c r="AN4" s="1631">
        <v>0</v>
      </c>
      <c r="AO4" s="1631">
        <v>0</v>
      </c>
      <c r="AP4" s="1631">
        <v>0</v>
      </c>
      <c r="AQ4" s="1631">
        <v>0</v>
      </c>
      <c r="AR4" s="1631">
        <v>0</v>
      </c>
      <c r="AS4" s="1631">
        <v>0</v>
      </c>
      <c r="AT4" s="1631">
        <v>0</v>
      </c>
      <c r="AU4" s="1631">
        <v>0</v>
      </c>
      <c r="AV4" s="1631">
        <v>0</v>
      </c>
    </row>
    <row r="5" spans="1:48" ht="20.25" customHeight="1">
      <c r="B5" s="1632"/>
      <c r="C5" s="1631" t="str">
        <f>Preferences.EnergyUnits</f>
        <v>PJ</v>
      </c>
      <c r="E5" s="1632"/>
      <c r="N5" s="1632"/>
      <c r="O5" s="1632"/>
      <c r="AF5" s="1631" t="s">
        <v>1752</v>
      </c>
      <c r="AG5" s="1631">
        <v>0</v>
      </c>
      <c r="AH5" s="1631">
        <v>0</v>
      </c>
      <c r="AI5" s="1631">
        <v>0</v>
      </c>
      <c r="AJ5" s="1631">
        <v>0</v>
      </c>
      <c r="AK5" s="1631">
        <v>0</v>
      </c>
      <c r="AL5" s="1631">
        <v>0</v>
      </c>
      <c r="AM5" s="1631">
        <v>0</v>
      </c>
      <c r="AN5" s="1631">
        <v>0</v>
      </c>
      <c r="AO5" s="1631">
        <v>0</v>
      </c>
      <c r="AP5" s="1631">
        <v>0</v>
      </c>
      <c r="AQ5" s="1631">
        <v>0</v>
      </c>
      <c r="AR5" s="1631">
        <v>0</v>
      </c>
      <c r="AS5" s="1631">
        <v>0</v>
      </c>
      <c r="AT5" s="1631">
        <v>0</v>
      </c>
      <c r="AU5" s="1631">
        <v>0</v>
      </c>
      <c r="AV5" s="1631">
        <v>0</v>
      </c>
    </row>
    <row r="6" spans="1:48" ht="18.75" customHeight="1">
      <c r="B6" s="1632"/>
      <c r="E6" s="1649" t="s">
        <v>186</v>
      </c>
      <c r="K6" s="1658" t="str">
        <f>"per " &amp; Preferences.EnergyUnits</f>
        <v>per PJ</v>
      </c>
      <c r="N6" s="1649" t="s">
        <v>192</v>
      </c>
      <c r="O6" s="1632"/>
      <c r="AF6" s="1631" t="s">
        <v>1751</v>
      </c>
      <c r="AG6" s="1631">
        <v>0</v>
      </c>
      <c r="AH6" s="1631">
        <v>0</v>
      </c>
      <c r="AI6" s="1631">
        <v>0</v>
      </c>
      <c r="AJ6" s="1631">
        <v>0</v>
      </c>
      <c r="AK6" s="1631">
        <v>0</v>
      </c>
      <c r="AL6" s="1631">
        <v>0</v>
      </c>
      <c r="AM6" s="1631">
        <v>0</v>
      </c>
      <c r="AN6" s="1631">
        <v>0</v>
      </c>
      <c r="AO6" s="1631">
        <v>0</v>
      </c>
      <c r="AP6" s="1631">
        <v>0</v>
      </c>
      <c r="AQ6" s="1631">
        <v>0</v>
      </c>
      <c r="AR6" s="1631">
        <v>0</v>
      </c>
      <c r="AS6" s="1631">
        <v>0</v>
      </c>
      <c r="AT6" s="1631">
        <v>0</v>
      </c>
      <c r="AU6" s="1631">
        <v>0</v>
      </c>
      <c r="AV6" s="1631">
        <v>0</v>
      </c>
    </row>
    <row r="7" spans="1:48" ht="18.75" customHeight="1">
      <c r="B7" s="1666" t="s">
        <v>140</v>
      </c>
      <c r="C7" s="1677" t="str">
        <f>Preferences.EnergyUnits &amp; " / kg"</f>
        <v>PJ / kg</v>
      </c>
      <c r="E7" s="30" t="s">
        <v>189</v>
      </c>
      <c r="F7" s="67" t="s">
        <v>205</v>
      </c>
      <c r="G7" s="67" t="s">
        <v>206</v>
      </c>
      <c r="H7" s="67" t="s">
        <v>207</v>
      </c>
      <c r="I7" s="1667" t="s">
        <v>1750</v>
      </c>
      <c r="J7" s="1667" t="s">
        <v>1749</v>
      </c>
      <c r="K7" s="1667"/>
      <c r="N7" s="1666" t="s">
        <v>13</v>
      </c>
      <c r="O7" s="1666" t="s">
        <v>193</v>
      </c>
      <c r="AF7" s="1631" t="s">
        <v>1355</v>
      </c>
      <c r="AG7" s="1631">
        <v>0</v>
      </c>
      <c r="AH7" s="1631">
        <v>0</v>
      </c>
      <c r="AI7" s="1631">
        <v>0</v>
      </c>
      <c r="AJ7" s="1631">
        <v>0</v>
      </c>
      <c r="AK7" s="1631">
        <v>0</v>
      </c>
      <c r="AL7" s="1631">
        <v>0</v>
      </c>
      <c r="AM7" s="1631">
        <v>0</v>
      </c>
      <c r="AN7" s="1631">
        <v>0</v>
      </c>
      <c r="AO7" s="1631">
        <v>0</v>
      </c>
      <c r="AP7" s="1631">
        <v>0</v>
      </c>
      <c r="AQ7" s="1631">
        <v>0</v>
      </c>
      <c r="AR7" s="1631">
        <v>0</v>
      </c>
      <c r="AS7" s="1631">
        <v>0</v>
      </c>
      <c r="AT7" s="1631">
        <v>0</v>
      </c>
      <c r="AU7" s="1631">
        <v>0</v>
      </c>
      <c r="AV7" s="1631">
        <v>0</v>
      </c>
    </row>
    <row r="8" spans="1:48" ht="15.75">
      <c r="A8" s="1660"/>
      <c r="B8" s="1656" t="s">
        <v>136</v>
      </c>
      <c r="C8" s="1672">
        <v>2.6100000000000002E-8</v>
      </c>
      <c r="E8" s="26" t="s">
        <v>187</v>
      </c>
      <c r="F8" s="40">
        <f xml:space="preserve"> 1/Unit.PJ *  0.09625</f>
        <v>9.6250000000000002E-2</v>
      </c>
      <c r="G8" s="1890">
        <f xml:space="preserve"> 1/Unit.PJ * 0.000001 * GWP.CH4</f>
        <v>2.0999999999999999E-5</v>
      </c>
      <c r="H8" s="1890">
        <f xml:space="preserve"> 1/Unit.PJ * 0.0000014 *GWP.N2O</f>
        <v>4.3399999999999998E-4</v>
      </c>
      <c r="N8" s="1656" t="s">
        <v>194</v>
      </c>
      <c r="O8" s="1656">
        <v>1</v>
      </c>
      <c r="AF8" s="1631" t="s">
        <v>1748</v>
      </c>
      <c r="AG8" s="1631">
        <v>0</v>
      </c>
      <c r="AH8" s="1631">
        <v>0</v>
      </c>
      <c r="AI8" s="1631">
        <v>0</v>
      </c>
      <c r="AJ8" s="1631">
        <v>0</v>
      </c>
      <c r="AK8" s="1631">
        <v>0</v>
      </c>
      <c r="AL8" s="1631">
        <v>0</v>
      </c>
      <c r="AM8" s="1631">
        <v>0</v>
      </c>
      <c r="AN8" s="1631">
        <v>0</v>
      </c>
      <c r="AO8" s="1631">
        <v>0</v>
      </c>
      <c r="AP8" s="1631">
        <v>0</v>
      </c>
      <c r="AQ8" s="1631">
        <v>0</v>
      </c>
      <c r="AR8" s="1631">
        <v>0</v>
      </c>
      <c r="AS8" s="1631">
        <v>0</v>
      </c>
      <c r="AT8" s="1631">
        <v>0</v>
      </c>
      <c r="AU8" s="1631">
        <v>0</v>
      </c>
      <c r="AV8" s="1631">
        <v>0</v>
      </c>
    </row>
    <row r="9" spans="1:48" ht="15.75">
      <c r="A9" s="1660"/>
      <c r="B9" s="1656" t="s">
        <v>139</v>
      </c>
      <c r="C9" s="1672">
        <v>2.9799999999999999E-8</v>
      </c>
      <c r="E9" s="1888" t="s">
        <v>1654</v>
      </c>
      <c r="F9" s="40">
        <f xml:space="preserve"> 1/Unit.PJ * 0.0946</f>
        <v>9.4600000000000004E-2</v>
      </c>
      <c r="G9" s="40">
        <f xml:space="preserve"> 1/Unit.PJ *  0.000001 * GWP.CH4</f>
        <v>2.0999999999999999E-5</v>
      </c>
      <c r="H9" s="40">
        <f xml:space="preserve"> 1/Unit.PJ * 0.0000015 * GWP.N2O</f>
        <v>4.6500000000000003E-4</v>
      </c>
      <c r="I9" s="1670">
        <f>((E60/1000)/Unit.PJ)*GWP.SOX</f>
        <v>7.9031250000000007E-6</v>
      </c>
      <c r="J9" s="1670">
        <f>((E61/1000)/Unit.PJ)*GWP.NOX</f>
        <v>3.1250000000000001E-6</v>
      </c>
      <c r="N9" s="1656" t="s">
        <v>195</v>
      </c>
      <c r="O9" s="1656">
        <v>21</v>
      </c>
      <c r="AF9" s="1631" t="s">
        <v>1354</v>
      </c>
      <c r="AG9" s="1631">
        <v>0</v>
      </c>
      <c r="AH9" s="1631">
        <v>0</v>
      </c>
      <c r="AI9" s="1631">
        <v>0</v>
      </c>
      <c r="AJ9" s="1631">
        <v>0</v>
      </c>
      <c r="AK9" s="1631">
        <v>0</v>
      </c>
      <c r="AL9" s="1631">
        <v>0</v>
      </c>
      <c r="AM9" s="1631">
        <v>0</v>
      </c>
      <c r="AN9" s="1631">
        <v>0</v>
      </c>
      <c r="AO9" s="1631">
        <v>0</v>
      </c>
      <c r="AP9" s="1631">
        <v>0</v>
      </c>
      <c r="AQ9" s="1631">
        <v>0</v>
      </c>
      <c r="AR9" s="1631">
        <v>0</v>
      </c>
      <c r="AS9" s="1631">
        <v>0</v>
      </c>
      <c r="AT9" s="1631">
        <v>0</v>
      </c>
      <c r="AU9" s="1631">
        <v>0</v>
      </c>
      <c r="AV9" s="1631">
        <v>0</v>
      </c>
    </row>
    <row r="10" spans="1:48" ht="15.75">
      <c r="A10" s="1660"/>
      <c r="B10" s="1656" t="s">
        <v>134</v>
      </c>
      <c r="C10" s="1672">
        <v>2.48E-8</v>
      </c>
      <c r="E10" s="26" t="s">
        <v>130</v>
      </c>
      <c r="F10" s="40">
        <f xml:space="preserve"> 1/Unit.PJ * 0.0561</f>
        <v>5.6099999999999997E-2</v>
      </c>
      <c r="G10" s="40">
        <f xml:space="preserve"> 1/Unit.PJ * 0.000001 * GWP.CH4</f>
        <v>2.0999999999999999E-5</v>
      </c>
      <c r="H10" s="40">
        <f xml:space="preserve"> 1/Unit.PJ * 0.0000001 * GWP.N2O</f>
        <v>3.1000000000000001E-5</v>
      </c>
      <c r="I10" s="1670">
        <f>((H60/1000)/Unit.PJ)*GWP.SOX</f>
        <v>1.4593749999999999E-6</v>
      </c>
      <c r="J10" s="1670">
        <f>((H61/1000)/Unit.PJ)*GWP.NOX</f>
        <v>3.1250000000000001E-6</v>
      </c>
      <c r="N10" s="1656" t="s">
        <v>196</v>
      </c>
      <c r="O10" s="1656">
        <v>310</v>
      </c>
      <c r="AF10" s="1631" t="s">
        <v>1348</v>
      </c>
      <c r="AG10" s="1631">
        <v>96.25</v>
      </c>
      <c r="AH10" s="1631">
        <v>1E-3</v>
      </c>
      <c r="AI10" s="1631">
        <v>1.4E-3</v>
      </c>
      <c r="AJ10" s="1631">
        <v>0.62619999999999998</v>
      </c>
      <c r="AK10" s="1631">
        <v>0.3</v>
      </c>
      <c r="AL10" s="1631">
        <v>0.02</v>
      </c>
      <c r="AM10" s="1631">
        <v>5.0000000000000001E-3</v>
      </c>
      <c r="AN10" s="1631">
        <v>0</v>
      </c>
      <c r="AO10" s="1631">
        <v>0</v>
      </c>
      <c r="AP10" s="1631">
        <v>0</v>
      </c>
      <c r="AQ10" s="1631">
        <v>0</v>
      </c>
      <c r="AR10" s="1631">
        <v>0</v>
      </c>
      <c r="AS10" s="1631">
        <v>0</v>
      </c>
      <c r="AT10" s="1631">
        <v>0</v>
      </c>
      <c r="AU10" s="1631">
        <v>0</v>
      </c>
      <c r="AV10" s="1631">
        <v>0</v>
      </c>
    </row>
    <row r="11" spans="1:48" ht="15.75">
      <c r="A11" s="1660"/>
      <c r="B11" s="1664" t="s">
        <v>135</v>
      </c>
      <c r="C11" s="1675">
        <v>3.2600000000000001E-8</v>
      </c>
      <c r="E11" s="26" t="s">
        <v>128</v>
      </c>
      <c r="F11" s="1891">
        <f>(44/12)*6.273/1000/1000000/Unit.therm</f>
        <v>0.21800627758670105</v>
      </c>
      <c r="G11" s="369">
        <v>0</v>
      </c>
      <c r="H11" s="369">
        <v>0</v>
      </c>
      <c r="N11" s="1656" t="s">
        <v>197</v>
      </c>
      <c r="O11" s="1686" t="s">
        <v>200</v>
      </c>
      <c r="AF11" s="1631" t="s">
        <v>1349</v>
      </c>
      <c r="AG11" s="1631">
        <v>94.6</v>
      </c>
      <c r="AH11" s="1631">
        <v>1E-3</v>
      </c>
      <c r="AI11" s="1631">
        <v>1.5E-3</v>
      </c>
      <c r="AJ11" s="1631">
        <v>0</v>
      </c>
      <c r="AK11" s="1631">
        <v>0</v>
      </c>
      <c r="AL11" s="1631">
        <v>0</v>
      </c>
      <c r="AM11" s="1631">
        <v>0</v>
      </c>
      <c r="AN11" s="1631">
        <v>0</v>
      </c>
      <c r="AO11" s="1631">
        <v>0</v>
      </c>
      <c r="AP11" s="1631">
        <v>0</v>
      </c>
      <c r="AQ11" s="1631">
        <v>0</v>
      </c>
      <c r="AR11" s="1631">
        <v>0</v>
      </c>
      <c r="AS11" s="1631">
        <v>0</v>
      </c>
      <c r="AT11" s="1631">
        <v>0</v>
      </c>
      <c r="AU11" s="1631">
        <v>0</v>
      </c>
      <c r="AV11" s="1631">
        <v>0</v>
      </c>
    </row>
    <row r="12" spans="1:48" ht="15.75">
      <c r="A12" s="1660"/>
      <c r="B12" s="1656"/>
      <c r="C12" s="1665"/>
      <c r="E12" s="26" t="s">
        <v>3076</v>
      </c>
      <c r="F12" s="3484">
        <f>(E57/1000)/Unit.PJ</f>
        <v>7.4066699999999999E-2</v>
      </c>
      <c r="G12" s="40">
        <f xml:space="preserve"> 1/Unit.PJ * 0.000003 * GWP.CH4</f>
        <v>6.3E-5</v>
      </c>
      <c r="H12" s="40">
        <f xml:space="preserve"> 1/Unit.PJ * 0.0000006 *GWP.N2O</f>
        <v>1.8599999999999999E-4</v>
      </c>
      <c r="N12" s="1656" t="s">
        <v>198</v>
      </c>
      <c r="O12" s="1686" t="s">
        <v>201</v>
      </c>
      <c r="AF12" s="1631" t="s">
        <v>1747</v>
      </c>
      <c r="AG12" s="1631">
        <v>96.25</v>
      </c>
      <c r="AH12" s="1631">
        <v>1E-3</v>
      </c>
      <c r="AI12" s="1631">
        <v>1.4E-3</v>
      </c>
      <c r="AJ12" s="1631">
        <v>0.62619999999999998</v>
      </c>
      <c r="AK12" s="1631">
        <v>0.3</v>
      </c>
      <c r="AL12" s="1631">
        <v>0.02</v>
      </c>
      <c r="AM12" s="1631">
        <v>5.0000000000000001E-3</v>
      </c>
      <c r="AN12" s="1631">
        <v>0</v>
      </c>
      <c r="AO12" s="1631">
        <v>0</v>
      </c>
      <c r="AP12" s="1631">
        <v>0</v>
      </c>
      <c r="AQ12" s="1631">
        <v>0</v>
      </c>
      <c r="AR12" s="1631">
        <v>0</v>
      </c>
      <c r="AS12" s="1631">
        <v>0</v>
      </c>
      <c r="AT12" s="1631">
        <v>0</v>
      </c>
      <c r="AU12" s="1631">
        <v>0</v>
      </c>
      <c r="AV12" s="1631">
        <v>0</v>
      </c>
    </row>
    <row r="13" spans="1:48" ht="15.75">
      <c r="A13" s="1660"/>
      <c r="B13" s="1681" t="s">
        <v>306</v>
      </c>
      <c r="C13" s="1680" t="str">
        <f>Preferences.EnergyUnits &amp; " / kg"</f>
        <v>PJ / kg</v>
      </c>
      <c r="E13" s="34" t="s">
        <v>1985</v>
      </c>
      <c r="F13" s="40">
        <f xml:space="preserve"> 1/Unit.PJ * 0.0774</f>
        <v>7.7399999999999997E-2</v>
      </c>
      <c r="G13" s="40">
        <f xml:space="preserve"> 1/Unit.PJ * 0.000003 * GWP.CH4</f>
        <v>6.3E-5</v>
      </c>
      <c r="H13" s="40">
        <f xml:space="preserve"> 1/Unit.PJ * 0.0000006 * GWP.N2O</f>
        <v>1.8599999999999999E-4</v>
      </c>
      <c r="N13" s="1668" t="s">
        <v>1130</v>
      </c>
      <c r="O13" s="1684">
        <f>1/32</f>
        <v>3.125E-2</v>
      </c>
      <c r="AF13" s="1631" t="s">
        <v>1746</v>
      </c>
      <c r="AG13" s="1631">
        <v>96.25</v>
      </c>
      <c r="AH13" s="1631">
        <v>1E-3</v>
      </c>
      <c r="AI13" s="1631">
        <v>1.4E-3</v>
      </c>
      <c r="AJ13" s="1631">
        <v>0.62619999999999998</v>
      </c>
      <c r="AK13" s="1631">
        <v>0.3</v>
      </c>
      <c r="AL13" s="1631">
        <v>0.02</v>
      </c>
      <c r="AM13" s="1631">
        <v>5.0000000000000001E-3</v>
      </c>
      <c r="AN13" s="1631">
        <v>0</v>
      </c>
      <c r="AO13" s="1631">
        <v>0</v>
      </c>
      <c r="AP13" s="1631">
        <v>0</v>
      </c>
      <c r="AQ13" s="1631">
        <v>0</v>
      </c>
      <c r="AR13" s="1631">
        <v>0</v>
      </c>
      <c r="AS13" s="1631">
        <v>0</v>
      </c>
      <c r="AT13" s="1631">
        <v>0</v>
      </c>
      <c r="AU13" s="1631">
        <v>0</v>
      </c>
      <c r="AV13" s="1631">
        <v>0</v>
      </c>
    </row>
    <row r="14" spans="1:48" ht="15.75">
      <c r="A14" s="1660"/>
      <c r="B14" s="1685" t="s">
        <v>362</v>
      </c>
      <c r="C14" s="1672">
        <v>4.5654068825728568E-8</v>
      </c>
      <c r="E14" s="28" t="s">
        <v>1150</v>
      </c>
      <c r="F14" s="41">
        <f xml:space="preserve"> 1/Unit.PJ * 0.0631</f>
        <v>6.3100000000000003E-2</v>
      </c>
      <c r="G14" s="41">
        <f xml:space="preserve"> 1/Unit.PJ * 0.000003 * GWP.CH4</f>
        <v>6.3E-5</v>
      </c>
      <c r="H14" s="41">
        <f xml:space="preserve"> 1/Unit.PJ * 0.0000001 * GWP.N2O</f>
        <v>3.1000000000000001E-5</v>
      </c>
      <c r="N14" s="1668" t="s">
        <v>1040</v>
      </c>
      <c r="O14" s="1684">
        <f>1/32</f>
        <v>3.125E-2</v>
      </c>
      <c r="AF14" s="1631" t="s">
        <v>1745</v>
      </c>
      <c r="AG14" s="1631">
        <v>0</v>
      </c>
      <c r="AH14" s="1631">
        <v>0</v>
      </c>
      <c r="AI14" s="1631">
        <v>0</v>
      </c>
      <c r="AJ14" s="1631">
        <v>0</v>
      </c>
      <c r="AK14" s="1631">
        <v>0</v>
      </c>
      <c r="AL14" s="1631">
        <v>0</v>
      </c>
      <c r="AM14" s="1631">
        <v>0</v>
      </c>
      <c r="AN14" s="1631">
        <v>0</v>
      </c>
      <c r="AO14" s="1631">
        <v>96.25</v>
      </c>
      <c r="AP14" s="1631">
        <v>1E-3</v>
      </c>
      <c r="AQ14" s="1631">
        <v>1.4E-3</v>
      </c>
      <c r="AR14" s="1631">
        <v>0.62619999999999998</v>
      </c>
      <c r="AS14" s="1631">
        <v>0.3</v>
      </c>
      <c r="AT14" s="1631">
        <v>0.02</v>
      </c>
      <c r="AU14" s="1631">
        <v>5.0000000000000001E-3</v>
      </c>
      <c r="AV14" s="1631">
        <v>0</v>
      </c>
    </row>
    <row r="15" spans="1:48" ht="15.75">
      <c r="A15" s="1660"/>
      <c r="B15" s="1656" t="s">
        <v>307</v>
      </c>
      <c r="C15" s="1672">
        <v>4.6057503582440446E-8</v>
      </c>
      <c r="E15" s="1656" t="s">
        <v>130</v>
      </c>
      <c r="F15" s="1672">
        <f>0.184/1000000000/Unit.kWh</f>
        <v>5.1111111111111107E-2</v>
      </c>
      <c r="G15" s="1672">
        <f>(5.49 / 57516) * EF.NaturalGas.CO2 * GWP.CH4</f>
        <v>1.124516482370123E-4</v>
      </c>
      <c r="H15" s="1672">
        <f>(0.4 / 57516) *EF.NaturalGas.CO2 * GWP.N2O</f>
        <v>1.209472146880868E-4</v>
      </c>
      <c r="N15" s="1664" t="s">
        <v>199</v>
      </c>
      <c r="O15" s="1683">
        <v>23900</v>
      </c>
      <c r="AF15" s="1631" t="s">
        <v>1744</v>
      </c>
      <c r="AG15" s="1631">
        <v>96.25</v>
      </c>
      <c r="AH15" s="1631">
        <v>1E-3</v>
      </c>
      <c r="AI15" s="1631">
        <v>1.4E-3</v>
      </c>
      <c r="AJ15" s="1631">
        <v>0.62619999999999998</v>
      </c>
      <c r="AK15" s="1631">
        <v>0.3</v>
      </c>
      <c r="AL15" s="1631">
        <v>0.02</v>
      </c>
      <c r="AM15" s="1631">
        <v>5.0000000000000001E-3</v>
      </c>
      <c r="AN15" s="1631">
        <v>0</v>
      </c>
      <c r="AO15" s="1631">
        <v>0</v>
      </c>
      <c r="AP15" s="1631">
        <v>0</v>
      </c>
      <c r="AQ15" s="1631">
        <v>0</v>
      </c>
      <c r="AR15" s="1631">
        <v>0</v>
      </c>
      <c r="AS15" s="1631">
        <v>0</v>
      </c>
      <c r="AT15" s="1631">
        <v>0</v>
      </c>
      <c r="AU15" s="1631">
        <v>0</v>
      </c>
      <c r="AV15" s="1631">
        <v>0</v>
      </c>
    </row>
    <row r="16" spans="1:48" ht="15.75">
      <c r="A16" s="1660"/>
      <c r="B16" s="1656" t="s">
        <v>310</v>
      </c>
      <c r="C16" s="1672">
        <v>4.7093080557851468E-8</v>
      </c>
      <c r="E16" s="1656" t="s">
        <v>128</v>
      </c>
      <c r="F16" s="1672">
        <f>(44/12)*6.273/1000/1000000/Unit.therm</f>
        <v>0.21800627758670105</v>
      </c>
      <c r="G16" s="1672"/>
      <c r="H16" s="1672"/>
      <c r="N16" s="1678" t="s">
        <v>202</v>
      </c>
      <c r="AF16" s="1631" t="s">
        <v>1743</v>
      </c>
      <c r="AG16" s="1631">
        <v>0</v>
      </c>
      <c r="AH16" s="1631">
        <v>0</v>
      </c>
      <c r="AI16" s="1631">
        <v>0</v>
      </c>
      <c r="AJ16" s="1631">
        <v>0</v>
      </c>
      <c r="AK16" s="1631">
        <v>0</v>
      </c>
      <c r="AL16" s="1631">
        <v>0</v>
      </c>
      <c r="AM16" s="1631">
        <v>0</v>
      </c>
      <c r="AN16" s="1631">
        <v>0</v>
      </c>
      <c r="AO16" s="1631">
        <v>0</v>
      </c>
      <c r="AP16" s="1631">
        <v>0</v>
      </c>
      <c r="AQ16" s="1631">
        <v>0</v>
      </c>
      <c r="AR16" s="1631">
        <v>0</v>
      </c>
      <c r="AS16" s="1631">
        <v>0</v>
      </c>
      <c r="AT16" s="1631">
        <v>0</v>
      </c>
      <c r="AU16" s="1631">
        <v>0</v>
      </c>
      <c r="AV16" s="1631">
        <v>0</v>
      </c>
    </row>
    <row r="17" spans="1:48" ht="15.75">
      <c r="A17" s="1660"/>
      <c r="B17" s="1656" t="s">
        <v>311</v>
      </c>
      <c r="C17" s="1672">
        <v>4.5546736463231571E-8</v>
      </c>
      <c r="E17" s="356" t="s">
        <v>2106</v>
      </c>
      <c r="F17" s="41">
        <f xml:space="preserve"> 1/Unit.PJ * 0.0917</f>
        <v>9.1700000000000004E-2</v>
      </c>
      <c r="G17" s="41">
        <f xml:space="preserve"> 1/Unit.PJ * 0.00003 * GWP.CH4</f>
        <v>6.3000000000000003E-4</v>
      </c>
      <c r="H17" s="41">
        <f xml:space="preserve"> 1/Unit.PJ * 0.000004 * GWP.N2O</f>
        <v>1.24E-3</v>
      </c>
      <c r="N17" s="1632" t="s">
        <v>203</v>
      </c>
      <c r="AF17" s="1631" t="s">
        <v>1742</v>
      </c>
      <c r="AG17" s="1631">
        <v>0</v>
      </c>
      <c r="AH17" s="1631">
        <v>0</v>
      </c>
      <c r="AI17" s="1631">
        <v>0</v>
      </c>
      <c r="AJ17" s="1631">
        <v>0</v>
      </c>
      <c r="AK17" s="1631">
        <v>0</v>
      </c>
      <c r="AL17" s="1631">
        <v>0</v>
      </c>
      <c r="AM17" s="1631">
        <v>0</v>
      </c>
      <c r="AN17" s="1631">
        <v>0</v>
      </c>
      <c r="AO17" s="1631">
        <v>0</v>
      </c>
      <c r="AP17" s="1631">
        <v>0</v>
      </c>
      <c r="AQ17" s="1631">
        <v>0</v>
      </c>
      <c r="AR17" s="1631">
        <v>0</v>
      </c>
      <c r="AS17" s="1631">
        <v>0</v>
      </c>
      <c r="AT17" s="1631">
        <v>0</v>
      </c>
      <c r="AU17" s="1631">
        <v>0</v>
      </c>
      <c r="AV17" s="1631">
        <v>0</v>
      </c>
    </row>
    <row r="18" spans="1:48" ht="15.75">
      <c r="A18" s="1660"/>
      <c r="B18" s="1664" t="s">
        <v>319</v>
      </c>
      <c r="C18" s="1675">
        <v>4.617795199018882E-8</v>
      </c>
      <c r="E18" s="1682" t="s">
        <v>2087</v>
      </c>
      <c r="F18" s="40">
        <f>(D57/1000)/Unit.PJ</f>
        <v>9.459999999999999E-2</v>
      </c>
      <c r="G18" s="40">
        <f>(D58/1000)/Unit.PJ</f>
        <v>1.0000000000000001E-5</v>
      </c>
      <c r="H18" s="40">
        <f>(D59/1000)/Unit.PJ</f>
        <v>1.3999999999999999E-6</v>
      </c>
      <c r="AF18" s="1631" t="s">
        <v>1343</v>
      </c>
      <c r="AG18" s="1631">
        <v>0</v>
      </c>
      <c r="AH18" s="1631">
        <v>0</v>
      </c>
      <c r="AI18" s="1631">
        <v>0</v>
      </c>
      <c r="AJ18" s="1631">
        <v>0</v>
      </c>
      <c r="AK18" s="1631">
        <v>0</v>
      </c>
      <c r="AL18" s="1631">
        <v>0</v>
      </c>
      <c r="AM18" s="1631">
        <v>0</v>
      </c>
      <c r="AN18" s="1631">
        <v>0</v>
      </c>
      <c r="AO18" s="1631">
        <v>0</v>
      </c>
      <c r="AP18" s="1631">
        <v>0</v>
      </c>
      <c r="AQ18" s="1631">
        <v>0</v>
      </c>
      <c r="AR18" s="1631">
        <v>0</v>
      </c>
      <c r="AS18" s="1631">
        <v>0</v>
      </c>
      <c r="AT18" s="1631">
        <v>0</v>
      </c>
      <c r="AU18" s="1631">
        <v>0</v>
      </c>
      <c r="AV18" s="1631">
        <v>0</v>
      </c>
    </row>
    <row r="19" spans="1:48" ht="15" customHeight="1">
      <c r="B19" s="1656"/>
      <c r="C19" s="1665"/>
      <c r="E19" s="1952" t="s">
        <v>3078</v>
      </c>
      <c r="F19" s="3483">
        <f>(H57/1000)/Unit.PJ</f>
        <v>6.93E-2</v>
      </c>
      <c r="G19" s="40">
        <f>(H58/1000)/Unit.PJ</f>
        <v>5.0000000000000004E-6</v>
      </c>
      <c r="H19" s="40">
        <f>(H59/1000)/Unit.PJ</f>
        <v>0</v>
      </c>
      <c r="AF19" s="1631" t="s">
        <v>1741</v>
      </c>
      <c r="AG19" s="1631">
        <v>0</v>
      </c>
      <c r="AH19" s="1631">
        <v>0</v>
      </c>
      <c r="AI19" s="1631">
        <v>0</v>
      </c>
      <c r="AJ19" s="1631">
        <v>0</v>
      </c>
      <c r="AK19" s="1631">
        <v>0</v>
      </c>
      <c r="AL19" s="1631">
        <v>0</v>
      </c>
      <c r="AM19" s="1631">
        <v>0</v>
      </c>
      <c r="AN19" s="1631">
        <v>0</v>
      </c>
      <c r="AO19" s="1631">
        <v>0</v>
      </c>
      <c r="AP19" s="1631">
        <v>0</v>
      </c>
      <c r="AQ19" s="1631">
        <v>0</v>
      </c>
      <c r="AR19" s="1631">
        <v>0</v>
      </c>
      <c r="AS19" s="1631">
        <v>0</v>
      </c>
      <c r="AT19" s="1631">
        <v>0</v>
      </c>
      <c r="AU19" s="1631">
        <v>0</v>
      </c>
      <c r="AV19" s="1631">
        <v>0</v>
      </c>
    </row>
    <row r="20" spans="1:48" ht="15.75">
      <c r="A20" s="1660"/>
      <c r="B20" s="1681" t="s">
        <v>141</v>
      </c>
      <c r="C20" s="1680" t="str">
        <f>Preferences.EnergyUnits &amp; " / cubic metre"</f>
        <v>PJ / cubic metre</v>
      </c>
      <c r="E20" s="1952" t="s">
        <v>3077</v>
      </c>
      <c r="AF20" s="1631" t="s">
        <v>1740</v>
      </c>
      <c r="AG20" s="1631">
        <v>0</v>
      </c>
      <c r="AH20" s="1631">
        <v>0</v>
      </c>
      <c r="AI20" s="1631">
        <v>0</v>
      </c>
      <c r="AJ20" s="1631">
        <v>0</v>
      </c>
      <c r="AK20" s="1631">
        <v>0</v>
      </c>
      <c r="AL20" s="1631">
        <v>0</v>
      </c>
      <c r="AM20" s="1631">
        <v>0</v>
      </c>
      <c r="AN20" s="1631">
        <v>0</v>
      </c>
      <c r="AO20" s="1631">
        <v>0</v>
      </c>
      <c r="AP20" s="1631">
        <v>0</v>
      </c>
      <c r="AQ20" s="1631">
        <v>0</v>
      </c>
      <c r="AR20" s="1631">
        <v>0</v>
      </c>
      <c r="AS20" s="1631">
        <v>0</v>
      </c>
      <c r="AT20" s="1631">
        <v>0</v>
      </c>
      <c r="AU20" s="1631">
        <v>0</v>
      </c>
      <c r="AV20" s="1631">
        <v>0</v>
      </c>
    </row>
    <row r="21" spans="1:48" ht="15.75">
      <c r="A21" s="1660"/>
      <c r="B21" s="1679" t="s">
        <v>363</v>
      </c>
      <c r="C21" s="1672">
        <v>3.9661056040492302E-8</v>
      </c>
      <c r="E21" s="1678"/>
      <c r="AF21" s="1631" t="s">
        <v>1739</v>
      </c>
      <c r="AG21" s="1631">
        <v>0</v>
      </c>
      <c r="AH21" s="1631">
        <v>0</v>
      </c>
      <c r="AI21" s="1631">
        <v>0</v>
      </c>
      <c r="AJ21" s="1631">
        <v>0</v>
      </c>
      <c r="AK21" s="1631">
        <v>0</v>
      </c>
      <c r="AL21" s="1631">
        <v>0</v>
      </c>
      <c r="AM21" s="1631">
        <v>0</v>
      </c>
      <c r="AN21" s="1631">
        <v>0</v>
      </c>
      <c r="AO21" s="1631">
        <v>0</v>
      </c>
      <c r="AP21" s="1631">
        <v>0</v>
      </c>
      <c r="AQ21" s="1631">
        <v>0</v>
      </c>
      <c r="AR21" s="1631">
        <v>0</v>
      </c>
      <c r="AS21" s="1631">
        <v>0</v>
      </c>
      <c r="AT21" s="1631">
        <v>0</v>
      </c>
      <c r="AU21" s="1631">
        <v>0</v>
      </c>
      <c r="AV21" s="1631">
        <v>0</v>
      </c>
    </row>
    <row r="22" spans="1:48" ht="15.75">
      <c r="A22" s="1660"/>
      <c r="B22" s="1656" t="s">
        <v>142</v>
      </c>
      <c r="C22" s="1672">
        <v>3.9400000000000002E-8</v>
      </c>
      <c r="E22" s="1632"/>
      <c r="AF22" s="1631" t="s">
        <v>1738</v>
      </c>
      <c r="AG22" s="1631">
        <v>0</v>
      </c>
      <c r="AH22" s="1631">
        <v>0</v>
      </c>
      <c r="AI22" s="1631">
        <v>0</v>
      </c>
      <c r="AJ22" s="1631">
        <v>0</v>
      </c>
      <c r="AK22" s="1631">
        <v>0</v>
      </c>
      <c r="AL22" s="1631">
        <v>0</v>
      </c>
      <c r="AM22" s="1631">
        <v>0</v>
      </c>
      <c r="AN22" s="1631">
        <v>0</v>
      </c>
      <c r="AO22" s="1631">
        <v>0</v>
      </c>
      <c r="AP22" s="1631">
        <v>0</v>
      </c>
      <c r="AQ22" s="1631">
        <v>0</v>
      </c>
      <c r="AR22" s="1631">
        <v>0</v>
      </c>
      <c r="AS22" s="1631">
        <v>0</v>
      </c>
      <c r="AT22" s="1631">
        <v>0</v>
      </c>
      <c r="AU22" s="1631">
        <v>0</v>
      </c>
      <c r="AV22" s="1631">
        <v>0</v>
      </c>
    </row>
    <row r="23" spans="1:48" ht="15.75">
      <c r="A23" s="1660"/>
      <c r="B23" s="1656" t="s">
        <v>129</v>
      </c>
      <c r="C23" s="1672">
        <v>1.8000000000000002E-8</v>
      </c>
      <c r="E23" s="1632"/>
      <c r="AF23" s="1631" t="s">
        <v>1737</v>
      </c>
      <c r="AG23" s="1631">
        <v>0</v>
      </c>
      <c r="AH23" s="1631">
        <v>0</v>
      </c>
      <c r="AI23" s="1631">
        <v>0</v>
      </c>
      <c r="AJ23" s="1631">
        <v>0</v>
      </c>
      <c r="AK23" s="1631">
        <v>0</v>
      </c>
      <c r="AL23" s="1631">
        <v>0</v>
      </c>
      <c r="AM23" s="1631">
        <v>0</v>
      </c>
      <c r="AN23" s="1631">
        <v>0</v>
      </c>
      <c r="AO23" s="1631">
        <v>0</v>
      </c>
      <c r="AP23" s="1631">
        <v>0</v>
      </c>
      <c r="AQ23" s="1631">
        <v>0</v>
      </c>
      <c r="AR23" s="1631">
        <v>0</v>
      </c>
      <c r="AS23" s="1631">
        <v>0</v>
      </c>
      <c r="AT23" s="1631">
        <v>0</v>
      </c>
      <c r="AU23" s="1631">
        <v>0</v>
      </c>
      <c r="AV23" s="1631">
        <v>0</v>
      </c>
    </row>
    <row r="24" spans="1:48" ht="15.75">
      <c r="A24" s="1660"/>
      <c r="B24" s="1656" t="s">
        <v>128</v>
      </c>
      <c r="C24" s="1672">
        <v>3.0000000000000004E-9</v>
      </c>
      <c r="E24" s="1632"/>
      <c r="AF24" s="1631" t="s">
        <v>1312</v>
      </c>
      <c r="AG24" s="1631">
        <v>56.1</v>
      </c>
      <c r="AH24" s="1631">
        <v>1E-3</v>
      </c>
      <c r="AI24" s="1631">
        <v>1E-4</v>
      </c>
      <c r="AJ24" s="1631">
        <v>0</v>
      </c>
      <c r="AK24" s="1631">
        <v>0.15</v>
      </c>
      <c r="AL24" s="1631">
        <v>0.02</v>
      </c>
      <c r="AM24" s="1631">
        <v>5.0000000000000001E-3</v>
      </c>
      <c r="AN24" s="1631">
        <v>0</v>
      </c>
      <c r="AO24" s="1631">
        <v>0</v>
      </c>
      <c r="AP24" s="1631">
        <v>0</v>
      </c>
      <c r="AQ24" s="1631">
        <v>0</v>
      </c>
      <c r="AR24" s="1631">
        <v>0</v>
      </c>
      <c r="AS24" s="1631">
        <v>0</v>
      </c>
      <c r="AT24" s="1631">
        <v>0</v>
      </c>
      <c r="AU24" s="1631">
        <v>0</v>
      </c>
      <c r="AV24" s="1631">
        <v>0</v>
      </c>
    </row>
    <row r="25" spans="1:48" ht="15.75">
      <c r="A25" s="1660"/>
      <c r="B25" s="1656" t="s">
        <v>121</v>
      </c>
      <c r="C25" s="1672">
        <v>2.3000000000000001E-8</v>
      </c>
      <c r="N25" s="1662" t="s">
        <v>2584</v>
      </c>
      <c r="AF25" s="1631" t="s">
        <v>1736</v>
      </c>
      <c r="AG25" s="1631">
        <v>56.1</v>
      </c>
      <c r="AH25" s="1631">
        <v>1E-3</v>
      </c>
      <c r="AI25" s="1631">
        <v>1E-4</v>
      </c>
      <c r="AJ25" s="1631">
        <v>0</v>
      </c>
      <c r="AK25" s="1631">
        <v>0.15</v>
      </c>
      <c r="AL25" s="1631">
        <v>0.02</v>
      </c>
      <c r="AM25" s="1631">
        <v>5.0000000000000001E-3</v>
      </c>
      <c r="AN25" s="1631">
        <v>0</v>
      </c>
      <c r="AO25" s="1631">
        <v>0</v>
      </c>
      <c r="AP25" s="1631">
        <v>0</v>
      </c>
      <c r="AQ25" s="1631">
        <v>0</v>
      </c>
      <c r="AR25" s="1631">
        <v>0</v>
      </c>
      <c r="AS25" s="1631">
        <v>0</v>
      </c>
      <c r="AT25" s="1631">
        <v>0</v>
      </c>
      <c r="AU25" s="1631">
        <v>0</v>
      </c>
      <c r="AV25" s="1631">
        <v>0</v>
      </c>
    </row>
    <row r="26" spans="1:48" ht="15.75">
      <c r="A26" s="1660"/>
      <c r="B26" s="1664" t="s">
        <v>143</v>
      </c>
      <c r="C26" s="1675">
        <v>2.3000000000000001E-8</v>
      </c>
      <c r="E26" s="1678"/>
      <c r="AF26" s="1631" t="s">
        <v>1735</v>
      </c>
      <c r="AG26" s="1631">
        <v>0</v>
      </c>
      <c r="AH26" s="1631">
        <v>0</v>
      </c>
      <c r="AI26" s="1631">
        <v>0</v>
      </c>
      <c r="AJ26" s="1631">
        <v>0</v>
      </c>
      <c r="AK26" s="1631">
        <v>0</v>
      </c>
      <c r="AL26" s="1631">
        <v>0</v>
      </c>
      <c r="AM26" s="1631">
        <v>0</v>
      </c>
      <c r="AN26" s="1631">
        <v>0</v>
      </c>
      <c r="AO26" s="1631">
        <v>56.1</v>
      </c>
      <c r="AP26" s="1631">
        <v>1E-3</v>
      </c>
      <c r="AQ26" s="1631">
        <v>1E-4</v>
      </c>
      <c r="AR26" s="1631">
        <v>0</v>
      </c>
      <c r="AS26" s="1631">
        <v>0.15</v>
      </c>
      <c r="AT26" s="1631">
        <v>0.02</v>
      </c>
      <c r="AU26" s="1631">
        <v>5.0000000000000001E-3</v>
      </c>
      <c r="AV26" s="1631">
        <v>0</v>
      </c>
    </row>
    <row r="27" spans="1:48">
      <c r="B27" s="1678" t="s">
        <v>202</v>
      </c>
      <c r="E27" s="1632"/>
      <c r="AF27" s="1631" t="s">
        <v>1734</v>
      </c>
      <c r="AG27" s="1631">
        <v>56.1</v>
      </c>
      <c r="AH27" s="1631">
        <v>1E-3</v>
      </c>
      <c r="AI27" s="1631">
        <v>1E-4</v>
      </c>
      <c r="AJ27" s="1631">
        <v>0</v>
      </c>
      <c r="AK27" s="1631">
        <v>0.15</v>
      </c>
      <c r="AL27" s="1631">
        <v>0.02</v>
      </c>
      <c r="AM27" s="1631">
        <v>5.0000000000000001E-3</v>
      </c>
      <c r="AN27" s="1631">
        <v>0</v>
      </c>
      <c r="AO27" s="1631">
        <v>0</v>
      </c>
      <c r="AP27" s="1631">
        <v>0</v>
      </c>
      <c r="AQ27" s="1631">
        <v>0</v>
      </c>
      <c r="AR27" s="1631">
        <v>0</v>
      </c>
      <c r="AS27" s="1631">
        <v>0</v>
      </c>
      <c r="AT27" s="1631">
        <v>0</v>
      </c>
      <c r="AU27" s="1631">
        <v>0</v>
      </c>
      <c r="AV27" s="1631">
        <v>0</v>
      </c>
    </row>
    <row r="28" spans="1:48">
      <c r="B28" s="1632" t="s">
        <v>308</v>
      </c>
      <c r="E28" s="1632"/>
      <c r="AF28" s="1631" t="s">
        <v>1733</v>
      </c>
      <c r="AG28" s="1631">
        <v>56.1</v>
      </c>
      <c r="AH28" s="1631">
        <v>1E-3</v>
      </c>
      <c r="AI28" s="1631">
        <v>1E-4</v>
      </c>
      <c r="AJ28" s="1631">
        <v>0</v>
      </c>
      <c r="AK28" s="1631">
        <v>0.15</v>
      </c>
      <c r="AL28" s="1631">
        <v>0.02</v>
      </c>
      <c r="AM28" s="1631">
        <v>5.0000000000000001E-3</v>
      </c>
      <c r="AN28" s="1631">
        <v>0</v>
      </c>
      <c r="AO28" s="1631">
        <v>0</v>
      </c>
      <c r="AP28" s="1631">
        <v>0</v>
      </c>
      <c r="AQ28" s="1631">
        <v>0</v>
      </c>
      <c r="AR28" s="1631">
        <v>0</v>
      </c>
      <c r="AS28" s="1631">
        <v>0</v>
      </c>
      <c r="AT28" s="1631">
        <v>0</v>
      </c>
      <c r="AU28" s="1631">
        <v>0</v>
      </c>
      <c r="AV28" s="1631">
        <v>0</v>
      </c>
    </row>
    <row r="29" spans="1:48">
      <c r="B29" s="1632"/>
      <c r="E29" s="1632"/>
    </row>
    <row r="30" spans="1:48">
      <c r="E30" s="1632"/>
    </row>
    <row r="31" spans="1:48">
      <c r="B31" s="1681" t="s">
        <v>2861</v>
      </c>
      <c r="C31" s="1680" t="s">
        <v>2585</v>
      </c>
      <c r="E31" s="1632"/>
    </row>
    <row r="32" spans="1:48">
      <c r="B32" s="2438" t="s">
        <v>2862</v>
      </c>
      <c r="C32" s="2438">
        <v>38.1</v>
      </c>
      <c r="E32" s="1632"/>
    </row>
    <row r="33" spans="1:48">
      <c r="B33" s="2438" t="s">
        <v>2863</v>
      </c>
      <c r="C33" s="2438">
        <v>34.200000000000003</v>
      </c>
      <c r="E33" s="1632"/>
    </row>
    <row r="34" spans="1:48">
      <c r="B34" s="2438" t="s">
        <v>2864</v>
      </c>
      <c r="C34" s="2438">
        <v>2.7</v>
      </c>
      <c r="E34" s="1632"/>
    </row>
    <row r="35" spans="1:48">
      <c r="B35" s="2438" t="s">
        <v>2865</v>
      </c>
      <c r="C35" s="2438">
        <v>9.3000000000000007</v>
      </c>
      <c r="E35" s="1632"/>
      <c r="N35" s="2438"/>
      <c r="O35" s="2438"/>
    </row>
    <row r="36" spans="1:48">
      <c r="B36" s="2438" t="s">
        <v>2866</v>
      </c>
      <c r="C36" s="2438">
        <v>33</v>
      </c>
      <c r="E36" s="1632"/>
      <c r="AF36" s="1631" t="s">
        <v>1732</v>
      </c>
      <c r="AG36" s="1631">
        <v>56.1</v>
      </c>
      <c r="AH36" s="1631">
        <v>1E-3</v>
      </c>
      <c r="AI36" s="1631">
        <v>1E-4</v>
      </c>
      <c r="AJ36" s="1631">
        <v>0</v>
      </c>
      <c r="AK36" s="1631">
        <v>0.15</v>
      </c>
      <c r="AL36" s="1631">
        <v>0.02</v>
      </c>
      <c r="AM36" s="1631">
        <v>5.0000000000000001E-3</v>
      </c>
      <c r="AN36" s="1631">
        <v>0</v>
      </c>
      <c r="AO36" s="1631">
        <v>0</v>
      </c>
      <c r="AP36" s="1631">
        <v>0</v>
      </c>
      <c r="AQ36" s="1631">
        <v>0</v>
      </c>
      <c r="AR36" s="1631">
        <v>0</v>
      </c>
      <c r="AS36" s="1631">
        <v>0</v>
      </c>
      <c r="AT36" s="1631">
        <v>0</v>
      </c>
      <c r="AU36" s="1631">
        <v>0</v>
      </c>
      <c r="AV36" s="1631">
        <v>0</v>
      </c>
    </row>
    <row r="37" spans="1:48">
      <c r="B37" s="2438" t="s">
        <v>2867</v>
      </c>
      <c r="C37" s="2438">
        <v>21.2</v>
      </c>
      <c r="AF37" s="1631" t="s">
        <v>1731</v>
      </c>
      <c r="AG37" s="1631">
        <v>56.1</v>
      </c>
      <c r="AH37" s="1631">
        <v>1E-3</v>
      </c>
      <c r="AI37" s="1631">
        <v>1E-4</v>
      </c>
      <c r="AJ37" s="1631">
        <v>0</v>
      </c>
      <c r="AK37" s="1631">
        <v>0.15</v>
      </c>
      <c r="AL37" s="1631">
        <v>0.02</v>
      </c>
      <c r="AM37" s="1631">
        <v>5.0000000000000001E-3</v>
      </c>
      <c r="AN37" s="1631">
        <v>0</v>
      </c>
      <c r="AO37" s="1631">
        <v>0</v>
      </c>
      <c r="AP37" s="1631">
        <v>0</v>
      </c>
      <c r="AQ37" s="1631">
        <v>0</v>
      </c>
      <c r="AR37" s="1631">
        <v>0</v>
      </c>
      <c r="AS37" s="1631">
        <v>0</v>
      </c>
      <c r="AT37" s="1631">
        <v>0</v>
      </c>
      <c r="AU37" s="1631">
        <v>0</v>
      </c>
      <c r="AV37" s="1631">
        <v>0</v>
      </c>
    </row>
    <row r="38" spans="1:48">
      <c r="B38" s="2804" t="s">
        <v>2868</v>
      </c>
      <c r="C38" s="2804">
        <v>1</v>
      </c>
      <c r="AF38" s="1631" t="s">
        <v>1730</v>
      </c>
      <c r="AG38" s="1631">
        <v>56.1</v>
      </c>
      <c r="AH38" s="1631">
        <v>1E-3</v>
      </c>
      <c r="AI38" s="1631">
        <v>1E-4</v>
      </c>
      <c r="AJ38" s="1631">
        <v>0</v>
      </c>
      <c r="AK38" s="1631">
        <v>0.15</v>
      </c>
      <c r="AL38" s="1631">
        <v>0.02</v>
      </c>
      <c r="AM38" s="1631">
        <v>5.0000000000000001E-3</v>
      </c>
      <c r="AN38" s="1631">
        <v>0</v>
      </c>
      <c r="AO38" s="1631">
        <v>0</v>
      </c>
      <c r="AP38" s="1631">
        <v>0</v>
      </c>
      <c r="AQ38" s="1631">
        <v>0</v>
      </c>
      <c r="AR38" s="1631">
        <v>0</v>
      </c>
      <c r="AS38" s="1631">
        <v>0</v>
      </c>
      <c r="AT38" s="1631">
        <v>0</v>
      </c>
      <c r="AU38" s="1631">
        <v>0</v>
      </c>
      <c r="AV38" s="1631">
        <v>0</v>
      </c>
    </row>
    <row r="39" spans="1:48">
      <c r="B39" s="2438" t="s">
        <v>2869</v>
      </c>
      <c r="C39" s="2438"/>
    </row>
    <row r="40" spans="1:48">
      <c r="B40" s="2438"/>
      <c r="C40" s="2438"/>
    </row>
    <row r="41" spans="1:48">
      <c r="B41" s="2438"/>
      <c r="C41" s="2438"/>
    </row>
    <row r="42" spans="1:48">
      <c r="B42" s="2438"/>
      <c r="C42" s="2438"/>
    </row>
    <row r="43" spans="1:48" ht="18.75">
      <c r="B43" s="1649" t="s">
        <v>312</v>
      </c>
      <c r="E43" s="1631" t="s">
        <v>1086</v>
      </c>
      <c r="AF43" s="1631" t="s">
        <v>1729</v>
      </c>
      <c r="AG43" s="1631">
        <v>56.1</v>
      </c>
      <c r="AH43" s="1631">
        <v>1E-3</v>
      </c>
      <c r="AI43" s="1631">
        <v>1E-4</v>
      </c>
      <c r="AJ43" s="1631">
        <v>0</v>
      </c>
      <c r="AK43" s="1631">
        <v>0.15</v>
      </c>
      <c r="AL43" s="1631">
        <v>0.02</v>
      </c>
      <c r="AM43" s="1631">
        <v>5.0000000000000001E-3</v>
      </c>
      <c r="AN43" s="1631">
        <v>0</v>
      </c>
      <c r="AO43" s="1631">
        <v>0</v>
      </c>
      <c r="AP43" s="1631">
        <v>0</v>
      </c>
      <c r="AQ43" s="1631">
        <v>0</v>
      </c>
      <c r="AR43" s="1631">
        <v>0</v>
      </c>
      <c r="AS43" s="1631">
        <v>0</v>
      </c>
      <c r="AT43" s="1631">
        <v>0</v>
      </c>
      <c r="AU43" s="1631">
        <v>0</v>
      </c>
      <c r="AV43" s="1631">
        <v>0</v>
      </c>
    </row>
    <row r="44" spans="1:48" ht="12.75" customHeight="1">
      <c r="B44" s="1632"/>
      <c r="AF44" s="1631" t="s">
        <v>1728</v>
      </c>
      <c r="AG44" s="1631">
        <v>56.1</v>
      </c>
      <c r="AH44" s="1631">
        <v>1E-3</v>
      </c>
      <c r="AI44" s="1631">
        <v>1E-4</v>
      </c>
      <c r="AJ44" s="1631">
        <v>0</v>
      </c>
      <c r="AK44" s="1631">
        <v>0.15</v>
      </c>
      <c r="AL44" s="1631">
        <v>0.02</v>
      </c>
      <c r="AM44" s="1631">
        <v>5.0000000000000001E-3</v>
      </c>
      <c r="AN44" s="1631">
        <v>0</v>
      </c>
      <c r="AO44" s="1631">
        <v>0</v>
      </c>
      <c r="AP44" s="1631">
        <v>0</v>
      </c>
      <c r="AQ44" s="1631">
        <v>0</v>
      </c>
      <c r="AR44" s="1631">
        <v>0</v>
      </c>
      <c r="AS44" s="1631">
        <v>0</v>
      </c>
      <c r="AT44" s="1631">
        <v>0</v>
      </c>
      <c r="AU44" s="1631">
        <v>0</v>
      </c>
      <c r="AV44" s="1631">
        <v>0</v>
      </c>
    </row>
    <row r="45" spans="1:48" ht="15.75">
      <c r="A45" s="1660"/>
      <c r="B45" s="1666" t="s">
        <v>313</v>
      </c>
      <c r="C45" s="1677" t="s">
        <v>309</v>
      </c>
      <c r="E45" s="1631" t="s">
        <v>1087</v>
      </c>
      <c r="F45" s="1631" t="s">
        <v>1037</v>
      </c>
      <c r="G45" s="1631" t="s">
        <v>1040</v>
      </c>
      <c r="H45" s="1631" t="s">
        <v>1041</v>
      </c>
      <c r="I45" s="1631" t="s">
        <v>1038</v>
      </c>
      <c r="AF45" s="1631" t="s">
        <v>1727</v>
      </c>
      <c r="AG45" s="1631">
        <v>56.1</v>
      </c>
      <c r="AH45" s="1631">
        <v>1E-3</v>
      </c>
      <c r="AI45" s="1631">
        <v>1E-4</v>
      </c>
      <c r="AJ45" s="1631">
        <v>0</v>
      </c>
      <c r="AK45" s="1631">
        <v>0.15</v>
      </c>
      <c r="AL45" s="1631">
        <v>0.02</v>
      </c>
      <c r="AM45" s="1631">
        <v>5.0000000000000001E-3</v>
      </c>
      <c r="AN45" s="1631">
        <v>0</v>
      </c>
      <c r="AO45" s="1631">
        <v>0</v>
      </c>
      <c r="AP45" s="1631">
        <v>0</v>
      </c>
      <c r="AQ45" s="1631">
        <v>0</v>
      </c>
      <c r="AR45" s="1631">
        <v>0</v>
      </c>
      <c r="AS45" s="1631">
        <v>0</v>
      </c>
      <c r="AT45" s="1631">
        <v>0</v>
      </c>
      <c r="AU45" s="1631">
        <v>0</v>
      </c>
      <c r="AV45" s="1631">
        <v>0</v>
      </c>
    </row>
    <row r="46" spans="1:48" ht="15.75">
      <c r="A46" s="1660"/>
      <c r="B46" s="1656" t="s">
        <v>315</v>
      </c>
      <c r="C46" s="1672">
        <f>(1/1362)*1000</f>
        <v>0.73421439060205573</v>
      </c>
      <c r="E46" s="1631" t="s">
        <v>485</v>
      </c>
      <c r="F46" s="1676">
        <v>4.1883435413393535</v>
      </c>
      <c r="G46" s="1676">
        <v>0.76884878586155336</v>
      </c>
      <c r="H46" s="1676">
        <v>1.1643824604548389E-2</v>
      </c>
      <c r="I46" s="1676">
        <v>15.32101270801348</v>
      </c>
      <c r="AF46" s="1631" t="s">
        <v>1726</v>
      </c>
      <c r="AG46" s="1631">
        <v>56.1</v>
      </c>
      <c r="AH46" s="1631">
        <v>1E-3</v>
      </c>
      <c r="AI46" s="1631">
        <v>1E-4</v>
      </c>
      <c r="AJ46" s="1631">
        <v>0</v>
      </c>
      <c r="AK46" s="1631">
        <v>0.15</v>
      </c>
      <c r="AL46" s="1631">
        <v>0.02</v>
      </c>
      <c r="AM46" s="1631">
        <v>5.0000000000000001E-3</v>
      </c>
      <c r="AN46" s="1631">
        <v>0</v>
      </c>
      <c r="AO46" s="1631">
        <v>0</v>
      </c>
      <c r="AP46" s="1631">
        <v>0</v>
      </c>
      <c r="AQ46" s="1631">
        <v>0</v>
      </c>
      <c r="AR46" s="1631">
        <v>0</v>
      </c>
      <c r="AS46" s="1631">
        <v>0</v>
      </c>
      <c r="AT46" s="1631">
        <v>0</v>
      </c>
      <c r="AU46" s="1631">
        <v>0</v>
      </c>
      <c r="AV46" s="1631">
        <v>0</v>
      </c>
    </row>
    <row r="47" spans="1:48" ht="15.75">
      <c r="A47" s="1660"/>
      <c r="B47" s="1656" t="s">
        <v>993</v>
      </c>
      <c r="C47" s="1672">
        <v>0.78900000000000003</v>
      </c>
      <c r="E47" s="1631" t="s">
        <v>122</v>
      </c>
      <c r="F47" s="1676">
        <v>4.6844827796160651</v>
      </c>
      <c r="G47" s="1676">
        <v>0.23047708742545636</v>
      </c>
      <c r="H47" s="1676">
        <v>1.3065148833871658E-2</v>
      </c>
      <c r="I47" s="1676">
        <v>8.5906552123944682</v>
      </c>
      <c r="AF47" s="1631" t="s">
        <v>1725</v>
      </c>
      <c r="AG47" s="1631">
        <v>56.1</v>
      </c>
      <c r="AH47" s="1631">
        <v>1E-3</v>
      </c>
      <c r="AI47" s="1631">
        <v>1E-4</v>
      </c>
      <c r="AJ47" s="1631">
        <v>0</v>
      </c>
      <c r="AK47" s="1631">
        <v>0.15</v>
      </c>
      <c r="AL47" s="1631">
        <v>0.02</v>
      </c>
      <c r="AM47" s="1631">
        <v>5.0000000000000001E-3</v>
      </c>
      <c r="AN47" s="1631">
        <v>0</v>
      </c>
      <c r="AO47" s="1631">
        <v>0</v>
      </c>
      <c r="AP47" s="1631">
        <v>0</v>
      </c>
      <c r="AQ47" s="1631">
        <v>0</v>
      </c>
      <c r="AR47" s="1631">
        <v>0</v>
      </c>
      <c r="AS47" s="1631">
        <v>0</v>
      </c>
      <c r="AT47" s="1631">
        <v>0</v>
      </c>
      <c r="AU47" s="1631">
        <v>0</v>
      </c>
      <c r="AV47" s="1631">
        <v>0</v>
      </c>
    </row>
    <row r="48" spans="1:48" ht="15.75">
      <c r="A48" s="1660"/>
      <c r="B48" s="1656" t="s">
        <v>994</v>
      </c>
      <c r="C48" s="1672">
        <f>AVERAGE(775,840)/1000</f>
        <v>0.8075</v>
      </c>
      <c r="E48" s="1631" t="s">
        <v>13</v>
      </c>
      <c r="F48" s="1676">
        <v>10.039877780604778</v>
      </c>
      <c r="G48" s="1676">
        <v>0.57381656809661186</v>
      </c>
      <c r="H48" s="1676">
        <v>0</v>
      </c>
      <c r="I48" s="1676">
        <v>1.6277314142584762</v>
      </c>
      <c r="AF48" s="1631" t="s">
        <v>1724</v>
      </c>
      <c r="AG48" s="1631">
        <v>0</v>
      </c>
      <c r="AH48" s="1631">
        <v>0</v>
      </c>
      <c r="AI48" s="1631">
        <v>0</v>
      </c>
      <c r="AJ48" s="1631">
        <v>0</v>
      </c>
      <c r="AK48" s="1631">
        <v>0</v>
      </c>
      <c r="AL48" s="1631">
        <v>0</v>
      </c>
      <c r="AM48" s="1631">
        <v>0</v>
      </c>
      <c r="AN48" s="1631">
        <v>0</v>
      </c>
      <c r="AO48" s="1631">
        <v>0</v>
      </c>
      <c r="AP48" s="1631">
        <v>0</v>
      </c>
      <c r="AQ48" s="1631">
        <v>0</v>
      </c>
      <c r="AR48" s="1631">
        <v>0</v>
      </c>
      <c r="AS48" s="1631">
        <v>0</v>
      </c>
      <c r="AT48" s="1631">
        <v>0</v>
      </c>
      <c r="AU48" s="1631">
        <v>0</v>
      </c>
      <c r="AV48" s="1631">
        <v>0</v>
      </c>
    </row>
    <row r="49" spans="1:48" ht="15.75">
      <c r="A49" s="1660"/>
      <c r="B49" s="1664" t="s">
        <v>316</v>
      </c>
      <c r="C49" s="1675">
        <f>(1/1198)*1000</f>
        <v>0.8347245409015025</v>
      </c>
      <c r="AF49" s="1631" t="s">
        <v>1723</v>
      </c>
      <c r="AG49" s="1631">
        <v>0</v>
      </c>
      <c r="AH49" s="1631">
        <v>0</v>
      </c>
      <c r="AI49" s="1631">
        <v>0</v>
      </c>
      <c r="AJ49" s="1631">
        <v>0</v>
      </c>
      <c r="AK49" s="1631">
        <v>0</v>
      </c>
      <c r="AL49" s="1631">
        <v>0</v>
      </c>
      <c r="AM49" s="1631">
        <v>0</v>
      </c>
      <c r="AN49" s="1631">
        <v>0</v>
      </c>
      <c r="AO49" s="1631">
        <v>0</v>
      </c>
      <c r="AP49" s="1631">
        <v>0</v>
      </c>
      <c r="AQ49" s="1631">
        <v>0</v>
      </c>
      <c r="AR49" s="1631">
        <v>0</v>
      </c>
      <c r="AS49" s="1631">
        <v>0</v>
      </c>
      <c r="AT49" s="1631">
        <v>0</v>
      </c>
      <c r="AU49" s="1631">
        <v>0</v>
      </c>
      <c r="AV49" s="1631">
        <v>0</v>
      </c>
    </row>
    <row r="50" spans="1:48">
      <c r="B50" s="1668" t="s">
        <v>202</v>
      </c>
      <c r="AF50" s="1631" t="s">
        <v>1722</v>
      </c>
      <c r="AG50" s="1631">
        <v>0</v>
      </c>
      <c r="AH50" s="1631">
        <v>0</v>
      </c>
      <c r="AI50" s="1631">
        <v>0</v>
      </c>
      <c r="AJ50" s="1631">
        <v>0</v>
      </c>
      <c r="AK50" s="1631">
        <v>0</v>
      </c>
      <c r="AL50" s="1631">
        <v>0</v>
      </c>
      <c r="AM50" s="1631">
        <v>0</v>
      </c>
      <c r="AN50" s="1631">
        <v>0</v>
      </c>
      <c r="AO50" s="1631">
        <v>0</v>
      </c>
      <c r="AP50" s="1631">
        <v>0</v>
      </c>
      <c r="AQ50" s="1631">
        <v>0</v>
      </c>
      <c r="AR50" s="1631">
        <v>0</v>
      </c>
      <c r="AS50" s="1631">
        <v>0</v>
      </c>
      <c r="AT50" s="1631">
        <v>0</v>
      </c>
      <c r="AU50" s="1631">
        <v>0</v>
      </c>
      <c r="AV50" s="1631">
        <v>0</v>
      </c>
    </row>
    <row r="51" spans="1:48">
      <c r="B51" s="1674" t="s">
        <v>314</v>
      </c>
      <c r="AF51" s="1631" t="s">
        <v>1721</v>
      </c>
      <c r="AG51" s="1631">
        <v>0</v>
      </c>
      <c r="AH51" s="1631">
        <v>0</v>
      </c>
      <c r="AI51" s="1631">
        <v>0</v>
      </c>
      <c r="AJ51" s="1631">
        <v>0</v>
      </c>
      <c r="AK51" s="1631">
        <v>0</v>
      </c>
      <c r="AL51" s="1631">
        <v>0</v>
      </c>
      <c r="AM51" s="1631">
        <v>0</v>
      </c>
      <c r="AN51" s="1631">
        <v>0</v>
      </c>
      <c r="AO51" s="1631">
        <v>0</v>
      </c>
      <c r="AP51" s="1631">
        <v>0</v>
      </c>
      <c r="AQ51" s="1631">
        <v>0</v>
      </c>
      <c r="AR51" s="1631">
        <v>0</v>
      </c>
      <c r="AS51" s="1631">
        <v>0</v>
      </c>
      <c r="AT51" s="1631">
        <v>0</v>
      </c>
      <c r="AU51" s="1631">
        <v>0</v>
      </c>
      <c r="AV51" s="1631">
        <v>0</v>
      </c>
    </row>
    <row r="52" spans="1:48">
      <c r="AF52" s="1631" t="s">
        <v>1720</v>
      </c>
      <c r="AG52" s="1631">
        <v>0</v>
      </c>
      <c r="AH52" s="1631">
        <v>0</v>
      </c>
      <c r="AI52" s="1631">
        <v>0</v>
      </c>
      <c r="AJ52" s="1631">
        <v>0</v>
      </c>
      <c r="AK52" s="1631">
        <v>0</v>
      </c>
      <c r="AL52" s="1631">
        <v>0</v>
      </c>
      <c r="AM52" s="1631">
        <v>0</v>
      </c>
      <c r="AN52" s="1631">
        <v>0</v>
      </c>
      <c r="AO52" s="1631">
        <v>0</v>
      </c>
      <c r="AP52" s="1631">
        <v>0</v>
      </c>
      <c r="AQ52" s="1631">
        <v>0</v>
      </c>
      <c r="AR52" s="1631">
        <v>0</v>
      </c>
      <c r="AS52" s="1631">
        <v>0</v>
      </c>
      <c r="AT52" s="1631">
        <v>0</v>
      </c>
      <c r="AU52" s="1631">
        <v>0</v>
      </c>
      <c r="AV52" s="1631">
        <v>0</v>
      </c>
    </row>
    <row r="54" spans="1:48">
      <c r="B54" s="1631" t="s">
        <v>1125</v>
      </c>
      <c r="L54" s="1658" t="s">
        <v>1126</v>
      </c>
    </row>
    <row r="55" spans="1:48">
      <c r="B55" s="3495" t="s">
        <v>125</v>
      </c>
      <c r="C55" s="3496" t="s">
        <v>1050</v>
      </c>
      <c r="D55" s="3490" t="s">
        <v>1364</v>
      </c>
      <c r="E55" s="2629" t="s">
        <v>188</v>
      </c>
      <c r="F55" s="3496" t="s">
        <v>4</v>
      </c>
      <c r="G55" s="1639" t="s">
        <v>13</v>
      </c>
      <c r="H55" s="3487" t="s">
        <v>3085</v>
      </c>
      <c r="I55" s="2629" t="s">
        <v>1344</v>
      </c>
      <c r="J55" s="3487" t="s">
        <v>994</v>
      </c>
      <c r="K55" s="2629" t="s">
        <v>3083</v>
      </c>
      <c r="L55" s="3497" t="s">
        <v>88</v>
      </c>
    </row>
    <row r="56" spans="1:48">
      <c r="B56" s="3492" t="s">
        <v>3084</v>
      </c>
      <c r="C56" s="3485" t="s">
        <v>394</v>
      </c>
      <c r="D56" s="3490" t="s">
        <v>1714</v>
      </c>
      <c r="E56" s="2629" t="s">
        <v>1352</v>
      </c>
      <c r="F56" s="3487" t="s">
        <v>1343</v>
      </c>
      <c r="G56" s="2629" t="s">
        <v>1312</v>
      </c>
      <c r="H56" s="3487" t="s">
        <v>1366</v>
      </c>
      <c r="I56" s="2629" t="s">
        <v>1351</v>
      </c>
      <c r="J56" s="3487" t="s">
        <v>1350</v>
      </c>
      <c r="K56" s="2629" t="s">
        <v>1353</v>
      </c>
      <c r="L56" s="3494" t="s">
        <v>3082</v>
      </c>
    </row>
    <row r="57" spans="1:48">
      <c r="B57" s="3493" t="s">
        <v>1127</v>
      </c>
      <c r="C57" s="3491" t="s">
        <v>377</v>
      </c>
      <c r="D57" s="3488">
        <v>94.6</v>
      </c>
      <c r="E57" s="3488">
        <v>74.066699999999997</v>
      </c>
      <c r="F57" s="3488">
        <v>0</v>
      </c>
      <c r="G57" s="3488">
        <v>56.1</v>
      </c>
      <c r="H57" s="3488">
        <v>69.3</v>
      </c>
      <c r="I57" s="3488">
        <v>77.366699999999994</v>
      </c>
      <c r="J57" s="3488">
        <v>71.866699999999994</v>
      </c>
      <c r="K57" s="3488"/>
      <c r="L57" s="3489"/>
    </row>
    <row r="58" spans="1:48">
      <c r="B58" s="3493" t="s">
        <v>195</v>
      </c>
      <c r="C58" s="3488" t="s">
        <v>378</v>
      </c>
      <c r="D58" s="3488">
        <v>0.01</v>
      </c>
      <c r="E58" s="3488">
        <v>5.0000000000000001E-3</v>
      </c>
      <c r="F58" s="3488">
        <v>0</v>
      </c>
      <c r="G58" s="3488">
        <v>5.0000000000000001E-3</v>
      </c>
      <c r="H58" s="3488">
        <v>5.0000000000000001E-3</v>
      </c>
      <c r="I58" s="3488">
        <v>0.01</v>
      </c>
      <c r="J58" s="3488"/>
      <c r="K58" s="3488"/>
      <c r="L58" s="3489"/>
    </row>
    <row r="59" spans="1:48">
      <c r="B59" s="3493" t="s">
        <v>1128</v>
      </c>
      <c r="C59" s="3488" t="s">
        <v>379</v>
      </c>
      <c r="D59" s="3488">
        <v>1.4E-3</v>
      </c>
      <c r="E59" s="3488"/>
      <c r="F59" s="3488">
        <v>0</v>
      </c>
      <c r="G59" s="3488"/>
      <c r="H59" s="3488"/>
      <c r="I59" s="3488"/>
      <c r="J59" s="3488"/>
      <c r="K59" s="3488"/>
      <c r="L59" s="3489"/>
    </row>
    <row r="60" spans="1:48">
      <c r="B60" s="3493" t="s">
        <v>1129</v>
      </c>
      <c r="C60" s="3488" t="s">
        <v>1130</v>
      </c>
      <c r="D60" s="3488">
        <v>0.45440000000000003</v>
      </c>
      <c r="E60" s="3488">
        <v>0.25290000000000001</v>
      </c>
      <c r="F60" s="3488">
        <v>0</v>
      </c>
      <c r="G60" s="3488">
        <v>0</v>
      </c>
      <c r="H60" s="3488">
        <v>4.6699999999999998E-2</v>
      </c>
      <c r="I60" s="3488">
        <v>1.5290999999999999</v>
      </c>
      <c r="J60" s="3488"/>
      <c r="K60" s="3488"/>
      <c r="L60" s="3489"/>
    </row>
    <row r="61" spans="1:48">
      <c r="B61" s="1642" t="s">
        <v>1131</v>
      </c>
      <c r="C61" s="3486" t="s">
        <v>1040</v>
      </c>
      <c r="D61" s="3486">
        <v>0.1</v>
      </c>
      <c r="E61" s="3486">
        <v>0.1</v>
      </c>
      <c r="F61" s="3486">
        <v>0</v>
      </c>
      <c r="G61" s="3486">
        <v>0.05</v>
      </c>
      <c r="H61" s="3486">
        <v>0.1</v>
      </c>
      <c r="I61" s="3486">
        <v>0.1</v>
      </c>
      <c r="J61" s="3486"/>
      <c r="K61" s="3486"/>
      <c r="L61" s="1643"/>
    </row>
    <row r="62" spans="1:48">
      <c r="B62" s="1952" t="s">
        <v>3087</v>
      </c>
    </row>
    <row r="63" spans="1:48">
      <c r="B63" s="1952" t="s">
        <v>3086</v>
      </c>
    </row>
    <row r="72" spans="1:50" ht="18.75">
      <c r="B72" s="1649" t="s">
        <v>390</v>
      </c>
      <c r="AF72" s="1631" t="s">
        <v>1714</v>
      </c>
      <c r="AG72" s="1631">
        <v>70</v>
      </c>
      <c r="AH72" s="1631">
        <v>3.0000000000000001E-3</v>
      </c>
      <c r="AI72" s="1631">
        <v>5.9999999999999995E-4</v>
      </c>
      <c r="AJ72" s="1631">
        <v>4.6699999999999998E-2</v>
      </c>
      <c r="AK72" s="1631">
        <v>0.3</v>
      </c>
      <c r="AL72" s="1631">
        <v>0.1</v>
      </c>
      <c r="AM72" s="1631">
        <v>0.05</v>
      </c>
      <c r="AN72" s="1631">
        <v>0</v>
      </c>
      <c r="AO72" s="1631">
        <v>0</v>
      </c>
      <c r="AP72" s="1631">
        <v>0</v>
      </c>
      <c r="AQ72" s="1631">
        <v>0</v>
      </c>
      <c r="AR72" s="1631">
        <v>0</v>
      </c>
      <c r="AS72" s="1631">
        <v>0</v>
      </c>
      <c r="AT72" s="1631">
        <v>0</v>
      </c>
      <c r="AU72" s="1631">
        <v>0</v>
      </c>
      <c r="AV72" s="1631">
        <v>0</v>
      </c>
    </row>
    <row r="73" spans="1:50">
      <c r="B73" s="1631" t="s">
        <v>766</v>
      </c>
      <c r="I73" s="1658" t="str">
        <f>"Mt CO2e per " &amp; Preferences.EnergyUnits</f>
        <v>Mt CO2e per PJ</v>
      </c>
      <c r="AF73" s="1631" t="s">
        <v>1719</v>
      </c>
      <c r="AG73" s="1631">
        <v>73.3</v>
      </c>
      <c r="AH73" s="1631">
        <v>3.0000000000000001E-3</v>
      </c>
      <c r="AI73" s="1631">
        <v>5.9999999999999995E-4</v>
      </c>
      <c r="AJ73" s="1631">
        <v>0</v>
      </c>
      <c r="AK73" s="1631">
        <v>0</v>
      </c>
      <c r="AL73" s="1631">
        <v>0</v>
      </c>
      <c r="AM73" s="1631">
        <v>0</v>
      </c>
      <c r="AN73" s="1631">
        <v>0</v>
      </c>
      <c r="AO73" s="1631">
        <v>0</v>
      </c>
      <c r="AP73" s="1631">
        <v>0</v>
      </c>
      <c r="AQ73" s="1631">
        <v>0</v>
      </c>
      <c r="AR73" s="1631">
        <v>0</v>
      </c>
      <c r="AS73" s="1631">
        <v>0</v>
      </c>
      <c r="AT73" s="1631">
        <v>0</v>
      </c>
      <c r="AU73" s="1631">
        <v>0</v>
      </c>
      <c r="AV73" s="1631">
        <v>0</v>
      </c>
    </row>
    <row r="74" spans="1:50" ht="13.5" customHeight="1">
      <c r="AF74" s="1631" t="s">
        <v>1352</v>
      </c>
      <c r="AG74" s="1631">
        <v>74.066699999999997</v>
      </c>
      <c r="AH74" s="1631">
        <v>3.0000000000000001E-3</v>
      </c>
      <c r="AI74" s="1631">
        <v>5.9999999999999995E-4</v>
      </c>
      <c r="AJ74" s="1631">
        <v>0.25290000000000001</v>
      </c>
      <c r="AK74" s="1631">
        <v>0.2</v>
      </c>
      <c r="AL74" s="1631">
        <v>1.4999999999999999E-2</v>
      </c>
      <c r="AM74" s="1631">
        <v>5.0000000000000001E-3</v>
      </c>
      <c r="AN74" s="1631">
        <v>0</v>
      </c>
      <c r="AO74" s="1631">
        <v>0</v>
      </c>
      <c r="AP74" s="1631">
        <v>0</v>
      </c>
      <c r="AQ74" s="1631">
        <v>0</v>
      </c>
      <c r="AR74" s="1631">
        <v>0</v>
      </c>
      <c r="AS74" s="1631">
        <v>0</v>
      </c>
      <c r="AT74" s="1631">
        <v>0</v>
      </c>
      <c r="AU74" s="1631">
        <v>0</v>
      </c>
      <c r="AV74" s="1631">
        <v>0</v>
      </c>
    </row>
    <row r="75" spans="1:50" ht="18">
      <c r="A75" s="1673"/>
      <c r="B75" s="1893" t="s">
        <v>2086</v>
      </c>
      <c r="C75" s="1659" t="s">
        <v>61</v>
      </c>
      <c r="D75" s="1952" t="s">
        <v>4061</v>
      </c>
      <c r="E75" s="1952" t="s">
        <v>4169</v>
      </c>
      <c r="F75" s="1659" t="s">
        <v>377</v>
      </c>
      <c r="G75" s="1659" t="s">
        <v>378</v>
      </c>
      <c r="H75" s="1659" t="s">
        <v>379</v>
      </c>
      <c r="I75" s="1659" t="s">
        <v>862</v>
      </c>
      <c r="J75" s="1893" t="s">
        <v>62</v>
      </c>
      <c r="K75" s="1659"/>
      <c r="AH75" s="1631" t="s">
        <v>1366</v>
      </c>
      <c r="AI75" s="1631">
        <v>69.3</v>
      </c>
      <c r="AJ75" s="1631">
        <v>3.0000000000000001E-3</v>
      </c>
      <c r="AK75" s="1631">
        <v>5.9999999999999995E-4</v>
      </c>
      <c r="AL75" s="1631">
        <v>4.6699999999999998E-2</v>
      </c>
      <c r="AM75" s="1631">
        <v>0.6</v>
      </c>
      <c r="AN75" s="1631">
        <v>8</v>
      </c>
      <c r="AO75" s="1631">
        <v>1.5</v>
      </c>
      <c r="AP75" s="1631">
        <v>0</v>
      </c>
      <c r="AQ75" s="1631">
        <v>0</v>
      </c>
      <c r="AR75" s="1631">
        <v>0</v>
      </c>
      <c r="AS75" s="1631">
        <v>0</v>
      </c>
      <c r="AT75" s="1631">
        <v>0</v>
      </c>
      <c r="AU75" s="1631">
        <v>0</v>
      </c>
      <c r="AV75" s="1631">
        <v>0</v>
      </c>
      <c r="AW75" s="1631">
        <v>0</v>
      </c>
      <c r="AX75" s="1631">
        <v>0</v>
      </c>
    </row>
    <row r="76" spans="1:50" ht="15.75">
      <c r="A76" s="1660"/>
      <c r="B76" s="1659" t="s">
        <v>27</v>
      </c>
      <c r="C76" s="1659" t="str">
        <f>INDEX(Vectors[Description], MATCH(EF[UK Vector],Vectors[Code], 0))</f>
        <v>Conversion losses</v>
      </c>
      <c r="F76" s="1671">
        <v>0</v>
      </c>
      <c r="G76" s="1671">
        <v>0</v>
      </c>
      <c r="H76" s="1671">
        <v>0</v>
      </c>
      <c r="I76" s="1671">
        <f>SUM(EF[[#This Row],[Fuel Code]:[N2O]])</f>
        <v>0</v>
      </c>
      <c r="J76" s="2032"/>
      <c r="K76" s="1659"/>
      <c r="Q76" s="2779"/>
      <c r="R76" s="2779"/>
      <c r="S76" s="2779"/>
      <c r="AH76" s="1631" t="s">
        <v>1351</v>
      </c>
      <c r="AI76" s="1631">
        <v>77.400000000000006</v>
      </c>
      <c r="AJ76" s="1631">
        <v>3.0000000000000001E-3</v>
      </c>
      <c r="AK76" s="1631">
        <v>5.9999999999999995E-4</v>
      </c>
      <c r="AL76" s="1631">
        <v>1.5290999999999999</v>
      </c>
      <c r="AM76" s="1631">
        <v>0.2</v>
      </c>
      <c r="AN76" s="1631">
        <v>0.01</v>
      </c>
      <c r="AO76" s="1631">
        <v>5.0000000000000001E-3</v>
      </c>
      <c r="AP76" s="1631">
        <v>0</v>
      </c>
      <c r="AQ76" s="1631">
        <v>0</v>
      </c>
      <c r="AR76" s="1631">
        <v>0</v>
      </c>
      <c r="AS76" s="1631">
        <v>0</v>
      </c>
      <c r="AT76" s="1631">
        <v>0</v>
      </c>
      <c r="AU76" s="1631">
        <v>0</v>
      </c>
      <c r="AV76" s="1631">
        <v>0</v>
      </c>
      <c r="AW76" s="1631">
        <v>0</v>
      </c>
      <c r="AX76" s="1631">
        <v>0</v>
      </c>
    </row>
    <row r="77" spans="1:50" ht="15.75">
      <c r="A77" s="1660"/>
      <c r="B77" s="1659" t="s">
        <v>28</v>
      </c>
      <c r="C77" s="1659" t="str">
        <f>INDEX(Vectors[Description], MATCH(EF[UK Vector],Vectors[Code], 0))</f>
        <v>Distribution losses and own use</v>
      </c>
      <c r="F77" s="1671">
        <v>0</v>
      </c>
      <c r="G77" s="1671">
        <v>0</v>
      </c>
      <c r="H77" s="1671">
        <v>0</v>
      </c>
      <c r="I77" s="1671">
        <f>SUM(EF[[#This Row],[Fuel Code]:[N2O]])</f>
        <v>0</v>
      </c>
      <c r="J77" s="2032"/>
      <c r="K77" s="1659"/>
      <c r="Q77" s="2779"/>
      <c r="R77" s="2331"/>
      <c r="S77" s="2779"/>
      <c r="AH77" s="1631" t="s">
        <v>1350</v>
      </c>
      <c r="AI77" s="1631">
        <v>72.900000000000006</v>
      </c>
      <c r="AJ77" s="1631">
        <v>3.0000000000000001E-3</v>
      </c>
      <c r="AK77" s="1631">
        <v>5.9999999999999995E-4</v>
      </c>
      <c r="AL77" s="1631">
        <v>4.5900000000000003E-2</v>
      </c>
      <c r="AM77" s="1631">
        <v>0.2</v>
      </c>
      <c r="AN77" s="1631">
        <v>0.01</v>
      </c>
      <c r="AO77" s="1631">
        <v>5.0000000000000001E-3</v>
      </c>
      <c r="AP77" s="1631">
        <v>0</v>
      </c>
      <c r="AQ77" s="1631">
        <v>0</v>
      </c>
      <c r="AR77" s="1631">
        <v>0</v>
      </c>
      <c r="AS77" s="1631">
        <v>0</v>
      </c>
      <c r="AT77" s="1631">
        <v>0</v>
      </c>
      <c r="AU77" s="1631">
        <v>0</v>
      </c>
      <c r="AV77" s="1631">
        <v>0</v>
      </c>
      <c r="AW77" s="1631">
        <v>0</v>
      </c>
      <c r="AX77" s="1631">
        <v>0</v>
      </c>
    </row>
    <row r="78" spans="1:50" ht="15.75">
      <c r="A78" s="1660"/>
      <c r="B78" s="1659" t="s">
        <v>50</v>
      </c>
      <c r="C78" s="1659" t="str">
        <f>INDEX(Vectors[Description], MATCH(EF[UK Vector],Vectors[Code], 0))</f>
        <v>Unallocated</v>
      </c>
      <c r="F78" s="1671">
        <v>0</v>
      </c>
      <c r="G78" s="1671">
        <v>0</v>
      </c>
      <c r="H78" s="1671">
        <v>0</v>
      </c>
      <c r="I78" s="1671">
        <f>SUM(EF[[#This Row],[Fuel Code]:[N2O]])</f>
        <v>0</v>
      </c>
      <c r="J78" s="2032"/>
      <c r="K78" s="1659"/>
      <c r="Q78" s="2779"/>
      <c r="R78" s="2779"/>
      <c r="S78" s="2779"/>
      <c r="AH78" s="1631" t="s">
        <v>1353</v>
      </c>
      <c r="AI78" s="1631">
        <v>63.1</v>
      </c>
      <c r="AJ78" s="1631">
        <v>3.0000000000000001E-3</v>
      </c>
      <c r="AK78" s="1631">
        <v>1E-4</v>
      </c>
      <c r="AL78" s="1631">
        <v>5.4089999999999998</v>
      </c>
      <c r="AM78" s="1631">
        <v>1.2460000000000001E-2</v>
      </c>
      <c r="AN78" s="1631">
        <v>0.182</v>
      </c>
      <c r="AO78" s="1631">
        <v>2.3699999999999999E-2</v>
      </c>
      <c r="AP78" s="1631">
        <v>0</v>
      </c>
      <c r="AQ78" s="1631">
        <v>0</v>
      </c>
      <c r="AR78" s="1631">
        <v>0</v>
      </c>
      <c r="AS78" s="1631">
        <v>0</v>
      </c>
      <c r="AT78" s="1631">
        <v>0</v>
      </c>
      <c r="AU78" s="1631">
        <v>0</v>
      </c>
      <c r="AV78" s="1631">
        <v>0</v>
      </c>
      <c r="AW78" s="1631">
        <v>0</v>
      </c>
      <c r="AX78" s="1631">
        <v>0</v>
      </c>
    </row>
    <row r="79" spans="1:50" ht="15.75">
      <c r="A79" s="1660"/>
      <c r="B79" s="1659" t="s">
        <v>29</v>
      </c>
      <c r="C79" s="1659" t="str">
        <f>INDEX(Vectors[Description], MATCH(EF[UK Vector],Vectors[Code], 0))</f>
        <v>Road transport</v>
      </c>
      <c r="F79" s="1671">
        <v>0</v>
      </c>
      <c r="G79" s="1671">
        <v>0</v>
      </c>
      <c r="H79" s="1671">
        <v>0</v>
      </c>
      <c r="I79" s="1671">
        <f>SUM(EF[[#This Row],[Fuel Code]:[N2O]])</f>
        <v>0</v>
      </c>
      <c r="J79" s="2032"/>
      <c r="K79" s="1659"/>
      <c r="Q79" s="2779"/>
      <c r="R79" s="2779"/>
      <c r="S79" s="2779"/>
      <c r="AH79" s="1631" t="s">
        <v>1717</v>
      </c>
      <c r="AI79" s="1631">
        <v>0</v>
      </c>
      <c r="AJ79" s="1631">
        <v>0</v>
      </c>
      <c r="AK79" s="1631">
        <v>0</v>
      </c>
      <c r="AL79" s="1631">
        <v>0</v>
      </c>
      <c r="AM79" s="1631">
        <v>0</v>
      </c>
      <c r="AN79" s="1631">
        <v>0</v>
      </c>
      <c r="AO79" s="1631">
        <v>0</v>
      </c>
      <c r="AP79" s="1631">
        <v>0</v>
      </c>
      <c r="AQ79" s="1631">
        <v>0</v>
      </c>
      <c r="AR79" s="1631">
        <v>0</v>
      </c>
      <c r="AS79" s="1631">
        <v>0</v>
      </c>
      <c r="AT79" s="1631">
        <v>0</v>
      </c>
      <c r="AU79" s="1631">
        <v>0</v>
      </c>
      <c r="AV79" s="1631">
        <v>0</v>
      </c>
      <c r="AW79" s="1631">
        <v>0</v>
      </c>
      <c r="AX79" s="1631">
        <v>0</v>
      </c>
    </row>
    <row r="80" spans="1:50" ht="15.75">
      <c r="A80" s="1660"/>
      <c r="B80" s="1659" t="s">
        <v>30</v>
      </c>
      <c r="C80" s="1659" t="str">
        <f>INDEX(Vectors[Description], MATCH(EF[UK Vector],Vectors[Code], 0))</f>
        <v>Rail transport</v>
      </c>
      <c r="F80" s="1671">
        <v>0</v>
      </c>
      <c r="G80" s="1671">
        <v>0</v>
      </c>
      <c r="H80" s="1671">
        <v>0</v>
      </c>
      <c r="I80" s="1671">
        <f>SUM(EF[[#This Row],[Fuel Code]:[N2O]])</f>
        <v>0</v>
      </c>
      <c r="J80" s="2032"/>
      <c r="K80" s="1659"/>
      <c r="Q80" s="2331"/>
      <c r="R80" s="2331"/>
      <c r="S80" s="2331"/>
      <c r="AH80" s="1631" t="s">
        <v>1716</v>
      </c>
      <c r="AI80" s="1631">
        <v>0</v>
      </c>
      <c r="AJ80" s="1631">
        <v>0</v>
      </c>
      <c r="AK80" s="1631">
        <v>0</v>
      </c>
      <c r="AL80" s="1631">
        <v>0</v>
      </c>
      <c r="AM80" s="1631">
        <v>0</v>
      </c>
      <c r="AN80" s="1631">
        <v>0</v>
      </c>
      <c r="AO80" s="1631">
        <v>0</v>
      </c>
      <c r="AP80" s="1631">
        <v>0</v>
      </c>
      <c r="AQ80" s="1631">
        <v>0</v>
      </c>
      <c r="AR80" s="1631">
        <v>0</v>
      </c>
      <c r="AS80" s="1631">
        <v>0</v>
      </c>
      <c r="AT80" s="1631">
        <v>0</v>
      </c>
      <c r="AU80" s="1631">
        <v>0</v>
      </c>
      <c r="AV80" s="1631">
        <v>0</v>
      </c>
      <c r="AW80" s="1631">
        <v>0</v>
      </c>
      <c r="AX80" s="1631">
        <v>0</v>
      </c>
    </row>
    <row r="81" spans="1:50" ht="15.75">
      <c r="A81" s="1660"/>
      <c r="B81" s="1659" t="s">
        <v>31</v>
      </c>
      <c r="C81" s="1659" t="str">
        <f>INDEX(Vectors[Description], MATCH(EF[UK Vector],Vectors[Code], 0))</f>
        <v>Domestic aviation</v>
      </c>
      <c r="F81" s="1671">
        <v>0</v>
      </c>
      <c r="G81" s="1671">
        <v>0</v>
      </c>
      <c r="H81" s="1671">
        <v>0</v>
      </c>
      <c r="I81" s="1671">
        <f>SUM(EF[[#This Row],[Fuel Code]:[N2O]])</f>
        <v>0</v>
      </c>
      <c r="J81" s="2032"/>
      <c r="K81" s="1659"/>
      <c r="AH81" s="1631" t="s">
        <v>1715</v>
      </c>
      <c r="AI81" s="1631">
        <v>0</v>
      </c>
      <c r="AJ81" s="1631">
        <v>0</v>
      </c>
      <c r="AK81" s="1631">
        <v>0</v>
      </c>
      <c r="AL81" s="1631">
        <v>0</v>
      </c>
      <c r="AM81" s="1631">
        <v>0</v>
      </c>
      <c r="AN81" s="1631">
        <v>0</v>
      </c>
      <c r="AO81" s="1631">
        <v>0</v>
      </c>
      <c r="AP81" s="1631">
        <v>0</v>
      </c>
      <c r="AQ81" s="1631">
        <v>0</v>
      </c>
      <c r="AR81" s="1631">
        <v>0</v>
      </c>
      <c r="AS81" s="1631">
        <v>0</v>
      </c>
      <c r="AT81" s="1631">
        <v>0</v>
      </c>
      <c r="AU81" s="1631">
        <v>0</v>
      </c>
      <c r="AV81" s="1631">
        <v>0</v>
      </c>
      <c r="AW81" s="1631">
        <v>0</v>
      </c>
      <c r="AX81" s="1631">
        <v>0</v>
      </c>
    </row>
    <row r="82" spans="1:50" ht="15.75">
      <c r="A82" s="1660"/>
      <c r="B82" s="1659" t="s">
        <v>32</v>
      </c>
      <c r="C82" s="1659" t="str">
        <f>INDEX(Vectors[Description], MATCH(EF[UK Vector],Vectors[Code], 0))</f>
        <v>National navigation</v>
      </c>
      <c r="F82" s="1671">
        <v>0</v>
      </c>
      <c r="G82" s="1671">
        <v>0</v>
      </c>
      <c r="H82" s="1671">
        <v>0</v>
      </c>
      <c r="I82" s="1671">
        <f>SUM(EF[[#This Row],[Fuel Code]:[N2O]])</f>
        <v>0</v>
      </c>
      <c r="J82" s="2032"/>
      <c r="K82" s="1659"/>
      <c r="AH82" s="1631" t="s">
        <v>1356</v>
      </c>
      <c r="AI82" s="1631">
        <v>74.066699999999997</v>
      </c>
      <c r="AJ82" s="1631">
        <v>3.0000000000000001E-3</v>
      </c>
      <c r="AK82" s="1631">
        <v>5.9999999999999995E-4</v>
      </c>
      <c r="AL82" s="1631">
        <v>0.25290000000000001</v>
      </c>
      <c r="AM82" s="1631">
        <v>0.2</v>
      </c>
      <c r="AN82" s="1631">
        <v>1.4999999999999999E-2</v>
      </c>
      <c r="AO82" s="1631">
        <v>5.0000000000000001E-3</v>
      </c>
      <c r="AP82" s="1631">
        <v>0</v>
      </c>
      <c r="AQ82" s="1631">
        <v>0</v>
      </c>
      <c r="AR82" s="1631">
        <v>0</v>
      </c>
      <c r="AS82" s="1631">
        <v>0</v>
      </c>
      <c r="AT82" s="1631">
        <v>0</v>
      </c>
      <c r="AU82" s="1631">
        <v>0</v>
      </c>
      <c r="AV82" s="1631">
        <v>0</v>
      </c>
      <c r="AW82" s="1631">
        <v>0</v>
      </c>
      <c r="AX82" s="1631">
        <v>0</v>
      </c>
    </row>
    <row r="83" spans="1:50" ht="15.75">
      <c r="A83" s="1660"/>
      <c r="B83" s="1659" t="s">
        <v>330</v>
      </c>
      <c r="C83" s="1659" t="str">
        <f>INDEX(Vectors[Description], MATCH(EF[UK Vector],Vectors[Code], 0))</f>
        <v>International aviation</v>
      </c>
      <c r="F83" s="1671">
        <v>0</v>
      </c>
      <c r="G83" s="1671">
        <v>0</v>
      </c>
      <c r="H83" s="1671">
        <v>0</v>
      </c>
      <c r="I83" s="1671">
        <f>SUM(EF[[#This Row],[Fuel Code]:[N2O]])</f>
        <v>0</v>
      </c>
      <c r="J83" s="2032"/>
      <c r="K83" s="1659"/>
    </row>
    <row r="84" spans="1:50" ht="15.75">
      <c r="A84" s="1660"/>
      <c r="B84" s="1659" t="s">
        <v>331</v>
      </c>
      <c r="C84" s="1659" t="str">
        <f>INDEX(Vectors[Description], MATCH(EF[UK Vector],Vectors[Code], 0))</f>
        <v>International shipping</v>
      </c>
      <c r="F84" s="1671">
        <v>0</v>
      </c>
      <c r="G84" s="1671">
        <v>0</v>
      </c>
      <c r="H84" s="1671">
        <v>0</v>
      </c>
      <c r="I84" s="1671">
        <f>SUM(EF[[#This Row],[Fuel Code]:[N2O]])</f>
        <v>0</v>
      </c>
      <c r="J84" s="2032"/>
      <c r="K84" s="1659"/>
    </row>
    <row r="85" spans="1:50" ht="15.75">
      <c r="A85" s="1660"/>
      <c r="B85" s="1659" t="s">
        <v>12</v>
      </c>
      <c r="C85" s="1659" t="str">
        <f>INDEX(Vectors[Description], MATCH(EF[UK Vector],Vectors[Code], 0))</f>
        <v>Industry</v>
      </c>
      <c r="F85" s="1671">
        <v>0</v>
      </c>
      <c r="G85" s="1671">
        <v>0</v>
      </c>
      <c r="H85" s="1671">
        <v>0</v>
      </c>
      <c r="I85" s="1671">
        <f>SUM(EF[[#This Row],[Fuel Code]:[N2O]])</f>
        <v>0</v>
      </c>
      <c r="J85" s="2032"/>
      <c r="K85" s="1659"/>
    </row>
    <row r="86" spans="1:50" ht="15.75">
      <c r="A86" s="1660"/>
      <c r="B86" s="1659" t="s">
        <v>5</v>
      </c>
      <c r="C86" s="1659" t="str">
        <f>INDEX(Vectors[Description], MATCH(EF[UK Vector],Vectors[Code], 0))</f>
        <v>Space Heating</v>
      </c>
      <c r="F86" s="1671">
        <v>0</v>
      </c>
      <c r="G86" s="1671">
        <v>0</v>
      </c>
      <c r="H86" s="1671">
        <v>0</v>
      </c>
      <c r="I86" s="1671">
        <f>SUM(EF[[#This Row],[Fuel Code]:[N2O]])</f>
        <v>0</v>
      </c>
      <c r="J86" s="2032"/>
      <c r="K86" s="1659"/>
    </row>
    <row r="87" spans="1:50" ht="15.75">
      <c r="A87" s="1660"/>
      <c r="B87" s="1659" t="s">
        <v>46</v>
      </c>
      <c r="C87" s="1659" t="str">
        <f>INDEX(Vectors[Description], MATCH(EF[UK Vector],Vectors[Code], 0))</f>
        <v>Lighting</v>
      </c>
      <c r="F87" s="1671">
        <v>0</v>
      </c>
      <c r="G87" s="1671">
        <v>0</v>
      </c>
      <c r="H87" s="1671">
        <v>0</v>
      </c>
      <c r="I87" s="1671">
        <f>SUM(EF[[#This Row],[Fuel Code]:[N2O]])</f>
        <v>0</v>
      </c>
      <c r="J87" s="2032"/>
      <c r="K87" s="1659"/>
    </row>
    <row r="88" spans="1:50" ht="15.75">
      <c r="A88" s="1660"/>
      <c r="B88" s="1659" t="s">
        <v>33</v>
      </c>
      <c r="C88" s="1659" t="str">
        <f>INDEX(Vectors[Description], MATCH(EF[UK Vector],Vectors[Code], 0))</f>
        <v>Food consumption [UNUSED]</v>
      </c>
      <c r="F88" s="1671">
        <v>0</v>
      </c>
      <c r="G88" s="1671">
        <v>0</v>
      </c>
      <c r="H88" s="1671">
        <v>0</v>
      </c>
      <c r="I88" s="1671">
        <f>SUM(EF[[#This Row],[Fuel Code]:[N2O]])</f>
        <v>0</v>
      </c>
      <c r="J88" s="2032"/>
      <c r="K88" s="1659"/>
    </row>
    <row r="89" spans="1:50" ht="15.75">
      <c r="A89" s="1660"/>
      <c r="B89" s="1659" t="s">
        <v>6</v>
      </c>
      <c r="C89" s="1659" t="str">
        <f>INDEX(Vectors[Description], MATCH(EF[UK Vector],Vectors[Code], 0))</f>
        <v>Nuclear fission</v>
      </c>
      <c r="F89" s="1671">
        <v>0</v>
      </c>
      <c r="G89" s="1671">
        <v>0</v>
      </c>
      <c r="H89" s="1671">
        <v>0</v>
      </c>
      <c r="I89" s="1671">
        <f>SUM(EF[[#This Row],[Fuel Code]:[N2O]])</f>
        <v>0</v>
      </c>
      <c r="J89" s="2032"/>
      <c r="K89" s="1659"/>
    </row>
    <row r="90" spans="1:50" ht="15.75">
      <c r="A90" s="1660"/>
      <c r="B90" s="1659" t="s">
        <v>26</v>
      </c>
      <c r="C90" s="1659" t="str">
        <f>INDEX(Vectors[Description], MATCH(EF[UK Vector],Vectors[Code], 0))</f>
        <v>Solar</v>
      </c>
      <c r="F90" s="1671">
        <v>0</v>
      </c>
      <c r="G90" s="1671">
        <v>0</v>
      </c>
      <c r="H90" s="1671">
        <v>0</v>
      </c>
      <c r="I90" s="1671">
        <f>SUM(EF[[#This Row],[Fuel Code]:[N2O]])</f>
        <v>0</v>
      </c>
      <c r="J90" s="2032"/>
      <c r="K90" s="1659"/>
    </row>
    <row r="91" spans="1:50" ht="15.75">
      <c r="A91" s="1660"/>
      <c r="B91" s="1659" t="s">
        <v>7</v>
      </c>
      <c r="C91" s="1659" t="str">
        <f>INDEX(Vectors[Description], MATCH(EF[UK Vector],Vectors[Code], 0))</f>
        <v>Wind</v>
      </c>
      <c r="F91" s="1671">
        <v>0</v>
      </c>
      <c r="G91" s="1671">
        <v>0</v>
      </c>
      <c r="H91" s="1671">
        <v>0</v>
      </c>
      <c r="I91" s="1671">
        <f>SUM(EF[[#This Row],[Fuel Code]:[N2O]])</f>
        <v>0</v>
      </c>
      <c r="J91" s="2032"/>
      <c r="K91" s="1659"/>
    </row>
    <row r="92" spans="1:50" ht="15.75">
      <c r="A92" s="1660"/>
      <c r="B92" s="1659" t="s">
        <v>8</v>
      </c>
      <c r="C92" s="1659" t="str">
        <f>INDEX(Vectors[Description], MATCH(EF[UK Vector],Vectors[Code], 0))</f>
        <v>Tidal</v>
      </c>
      <c r="F92" s="1671">
        <v>0</v>
      </c>
      <c r="G92" s="1671">
        <v>0</v>
      </c>
      <c r="H92" s="1671">
        <v>0</v>
      </c>
      <c r="I92" s="1671">
        <f>SUM(EF[[#This Row],[Fuel Code]:[N2O]])</f>
        <v>0</v>
      </c>
      <c r="J92" s="2032"/>
      <c r="K92" s="1659"/>
    </row>
    <row r="93" spans="1:50" ht="15.75">
      <c r="A93" s="1660"/>
      <c r="B93" s="1659" t="s">
        <v>9</v>
      </c>
      <c r="C93" s="1659" t="str">
        <f>INDEX(Vectors[Description], MATCH(EF[UK Vector],Vectors[Code], 0))</f>
        <v>Wave</v>
      </c>
      <c r="F93" s="1671">
        <v>0</v>
      </c>
      <c r="G93" s="1671">
        <v>0</v>
      </c>
      <c r="H93" s="1671">
        <v>0</v>
      </c>
      <c r="I93" s="1671">
        <f>SUM(EF[[#This Row],[Fuel Code]:[N2O]])</f>
        <v>0</v>
      </c>
      <c r="J93" s="2032"/>
      <c r="K93" s="1659"/>
    </row>
    <row r="94" spans="1:50" ht="15.75">
      <c r="A94" s="1660"/>
      <c r="B94" s="1659" t="s">
        <v>10</v>
      </c>
      <c r="C94" s="1659" t="str">
        <f>INDEX(Vectors[Description], MATCH(EF[UK Vector],Vectors[Code], 0))</f>
        <v>Geothermal</v>
      </c>
      <c r="F94" s="1671">
        <v>0</v>
      </c>
      <c r="G94" s="1671">
        <v>0</v>
      </c>
      <c r="H94" s="1671">
        <v>0</v>
      </c>
      <c r="I94" s="1671">
        <f>SUM(EF[[#This Row],[Fuel Code]:[N2O]])</f>
        <v>0</v>
      </c>
      <c r="J94" s="2032"/>
      <c r="K94" s="1659"/>
    </row>
    <row r="95" spans="1:50" ht="15.75">
      <c r="A95" s="1660"/>
      <c r="B95" s="1659" t="s">
        <v>11</v>
      </c>
      <c r="C95" s="1659" t="str">
        <f>INDEX(Vectors[Description], MATCH(EF[UK Vector],Vectors[Code], 0))</f>
        <v>Hydro</v>
      </c>
      <c r="F95" s="1671">
        <v>0</v>
      </c>
      <c r="G95" s="1671">
        <v>0</v>
      </c>
      <c r="H95" s="1671">
        <v>0</v>
      </c>
      <c r="I95" s="1671">
        <f>SUM(EF[[#This Row],[Fuel Code]:[N2O]])</f>
        <v>0</v>
      </c>
      <c r="J95" s="2032"/>
      <c r="K95" s="1659"/>
    </row>
    <row r="96" spans="1:50" ht="15.75">
      <c r="A96" s="1660"/>
      <c r="B96" s="1659" t="s">
        <v>86</v>
      </c>
      <c r="C96" s="1659" t="str">
        <f>INDEX(Vectors[Description], MATCH(EF[UK Vector],Vectors[Code], 0))</f>
        <v>Environmental heat</v>
      </c>
      <c r="F96" s="1671">
        <v>0</v>
      </c>
      <c r="G96" s="1671">
        <v>0</v>
      </c>
      <c r="H96" s="1671">
        <v>0</v>
      </c>
      <c r="I96" s="1671">
        <f>SUM(EF[[#This Row],[Fuel Code]:[N2O]])</f>
        <v>0</v>
      </c>
      <c r="J96" s="2032"/>
      <c r="K96" s="1659"/>
    </row>
    <row r="97" spans="1:13" ht="15.75">
      <c r="A97" s="1660"/>
      <c r="B97" s="1659" t="s">
        <v>360</v>
      </c>
      <c r="C97" s="1659" t="str">
        <f>INDEX(Vectors[Description], MATCH(EF[UK Vector],Vectors[Code], 0))</f>
        <v>Agriculture</v>
      </c>
      <c r="F97" s="1671">
        <v>0</v>
      </c>
      <c r="G97" s="1671">
        <v>0</v>
      </c>
      <c r="H97" s="1671">
        <v>0</v>
      </c>
      <c r="I97" s="1671">
        <f>SUM(EF[[#This Row],[Fuel Code]:[N2O]])</f>
        <v>0</v>
      </c>
      <c r="J97" s="2032"/>
      <c r="K97" s="1659"/>
    </row>
    <row r="98" spans="1:13" ht="15.75">
      <c r="A98" s="1660"/>
      <c r="B98" s="1659" t="s">
        <v>44</v>
      </c>
      <c r="C98" s="1659" t="str">
        <f>INDEX(Vectors[Description], MATCH(EF[UK Vector],Vectors[Code], 0))</f>
        <v>Waste</v>
      </c>
      <c r="F98" s="1671">
        <v>0</v>
      </c>
      <c r="G98" s="1671">
        <v>0</v>
      </c>
      <c r="H98" s="1671">
        <v>0</v>
      </c>
      <c r="I98" s="1671">
        <f>SUM(EF[[#This Row],[Fuel Code]:[N2O]])</f>
        <v>0</v>
      </c>
      <c r="J98" s="2032"/>
      <c r="K98" s="1659"/>
    </row>
    <row r="99" spans="1:13" ht="15.75">
      <c r="A99" s="1660"/>
      <c r="B99" s="1659" t="s">
        <v>48</v>
      </c>
      <c r="C99" s="1659" t="str">
        <f>INDEX(Vectors[Description], MATCH(EF[UK Vector],Vectors[Code], 0))</f>
        <v xml:space="preserve">Biomass </v>
      </c>
      <c r="F99" s="1671">
        <v>0</v>
      </c>
      <c r="G99" s="1671">
        <v>0</v>
      </c>
      <c r="H99" s="1671">
        <v>0</v>
      </c>
      <c r="I99" s="1671">
        <f>SUM(EF[[#This Row],[Fuel Code]:[N2O]])</f>
        <v>0</v>
      </c>
      <c r="J99" s="2032"/>
      <c r="K99" s="1659"/>
    </row>
    <row r="100" spans="1:13" ht="15.75">
      <c r="A100" s="1660"/>
      <c r="B100" s="1659" t="s">
        <v>49</v>
      </c>
      <c r="C100" s="1659" t="str">
        <f>INDEX(Vectors[Description], MATCH(EF[UK Vector],Vectors[Code], 0))</f>
        <v>Electricity oversupply (imports)</v>
      </c>
      <c r="F100" s="1671">
        <v>0</v>
      </c>
      <c r="G100" s="1671">
        <v>0</v>
      </c>
      <c r="H100" s="1671">
        <v>0</v>
      </c>
      <c r="I100" s="1671">
        <f>SUM(EF[[#This Row],[Fuel Code]:[N2O]])</f>
        <v>0</v>
      </c>
      <c r="J100" s="2032"/>
      <c r="K100" s="1659"/>
    </row>
    <row r="101" spans="1:13" ht="15.75">
      <c r="A101" s="1660"/>
      <c r="B101" s="1659" t="s">
        <v>286</v>
      </c>
      <c r="C101" s="1659" t="str">
        <f>INDEX(Vectors[Description], MATCH(EF[UK Vector],Vectors[Code], 0))</f>
        <v>Petroleum products oversupply</v>
      </c>
      <c r="F101" s="1671">
        <v>0</v>
      </c>
      <c r="G101" s="1671">
        <v>0</v>
      </c>
      <c r="H101" s="1671">
        <v>0</v>
      </c>
      <c r="I101" s="1671">
        <f>SUM(EF[[#This Row],[Fuel Code]:[N2O]])</f>
        <v>0</v>
      </c>
      <c r="J101" s="2032"/>
      <c r="K101" s="1659"/>
    </row>
    <row r="102" spans="1:13" ht="15.75">
      <c r="A102" s="1660"/>
      <c r="B102" s="1659" t="s">
        <v>338</v>
      </c>
      <c r="C102" s="1659" t="str">
        <f>INDEX(Vectors[Description], MATCH(EF[UK Vector],Vectors[Code], 0))</f>
        <v>Coal oversupply (imports)</v>
      </c>
      <c r="F102" s="1671">
        <v>0</v>
      </c>
      <c r="G102" s="1671">
        <v>0</v>
      </c>
      <c r="H102" s="1671">
        <v>0</v>
      </c>
      <c r="I102" s="1671">
        <f>SUM(EF[[#This Row],[Fuel Code]:[N2O]])</f>
        <v>0</v>
      </c>
      <c r="J102" s="2032"/>
      <c r="K102" s="1659"/>
    </row>
    <row r="103" spans="1:13" ht="15.75">
      <c r="A103" s="1660"/>
      <c r="B103" s="1659" t="s">
        <v>339</v>
      </c>
      <c r="C103" s="1659" t="str">
        <f>INDEX(Vectors[Description], MATCH(EF[UK Vector],Vectors[Code], 0))</f>
        <v>Oil and petroleum products oversupply (imports)</v>
      </c>
      <c r="F103" s="1671">
        <v>0</v>
      </c>
      <c r="G103" s="1671">
        <v>0</v>
      </c>
      <c r="H103" s="1671">
        <v>0</v>
      </c>
      <c r="I103" s="1671">
        <f>SUM(EF[[#This Row],[Fuel Code]:[N2O]])</f>
        <v>0</v>
      </c>
      <c r="J103" s="2032"/>
      <c r="K103" s="1659"/>
    </row>
    <row r="104" spans="1:13" ht="15.75">
      <c r="A104" s="1660"/>
      <c r="B104" s="1659" t="s">
        <v>340</v>
      </c>
      <c r="C104" s="1659" t="str">
        <f>INDEX(Vectors[Description], MATCH(EF[UK Vector],Vectors[Code], 0))</f>
        <v>Gas oversupply (imports)</v>
      </c>
      <c r="F104" s="1671">
        <v>0</v>
      </c>
      <c r="G104" s="1671">
        <v>0</v>
      </c>
      <c r="H104" s="1671">
        <v>0</v>
      </c>
      <c r="I104" s="1671">
        <f>SUM(EF[[#This Row],[Fuel Code]:[N2O]])</f>
        <v>0</v>
      </c>
      <c r="J104" s="2032"/>
      <c r="K104" s="1659"/>
    </row>
    <row r="105" spans="1:13" ht="15.75">
      <c r="A105" s="1660"/>
      <c r="B105" s="1963" t="s">
        <v>342</v>
      </c>
      <c r="C105" s="1659" t="str">
        <f>INDEX(Vectors[Description], MATCH(EF[UK Vector],Vectors[Code], 0))</f>
        <v>Coal reserves</v>
      </c>
      <c r="D105" s="1959"/>
      <c r="E105" s="1959"/>
      <c r="F105" s="1948">
        <f>EF.IndustrialCoal.CO2</f>
        <v>9.6250000000000002E-2</v>
      </c>
      <c r="G105" s="1948">
        <f>EF.IndustrialCoal.CH4</f>
        <v>2.0999999999999999E-5</v>
      </c>
      <c r="H105" s="1948">
        <f>EF.IndustrialCoal.N2O</f>
        <v>4.3399999999999998E-4</v>
      </c>
      <c r="I105" s="1671">
        <f>SUM(EF[[#This Row],[Fuel Code]:[N2O]])</f>
        <v>9.6704999999999999E-2</v>
      </c>
      <c r="J105" s="1659" t="s">
        <v>391</v>
      </c>
    </row>
    <row r="106" spans="1:13" ht="15.75">
      <c r="A106" s="1660"/>
      <c r="B106" s="1961" t="s">
        <v>343</v>
      </c>
      <c r="C106" s="1659" t="str">
        <f>INDEX(Vectors[Description], MATCH(EF[UK Vector],Vectors[Code], 0))</f>
        <v>Oil reserves</v>
      </c>
      <c r="D106" s="1958"/>
      <c r="E106" s="1958"/>
      <c r="F106" s="1947">
        <f>EF.Diesel.CO2</f>
        <v>7.4066699999999999E-2</v>
      </c>
      <c r="G106" s="1947">
        <f>EF.Diesel.CH4</f>
        <v>6.3E-5</v>
      </c>
      <c r="H106" s="1947">
        <f>EF.Diesel.N2O</f>
        <v>1.8599999999999999E-4</v>
      </c>
      <c r="I106" s="1671">
        <f>SUM(EF[[#This Row],[Fuel Code]:[N2O]])</f>
        <v>7.4315699999999998E-2</v>
      </c>
      <c r="J106" s="1659" t="s">
        <v>392</v>
      </c>
    </row>
    <row r="107" spans="1:13" ht="15.75">
      <c r="A107" s="1660"/>
      <c r="B107" s="1963" t="s">
        <v>344</v>
      </c>
      <c r="C107" s="1659" t="str">
        <f>INDEX(Vectors[Description], MATCH(EF[UK Vector],Vectors[Code], 0))</f>
        <v>Gas reserves</v>
      </c>
      <c r="D107" s="1959"/>
      <c r="E107" s="1959"/>
      <c r="F107" s="1948">
        <f>EF.NaturalGas.CO2</f>
        <v>5.6099999999999997E-2</v>
      </c>
      <c r="G107" s="1948">
        <f>EF.NaturalGas.CH4</f>
        <v>2.0999999999999999E-5</v>
      </c>
      <c r="H107" s="1948">
        <f>EF.NaturalGas.N2O</f>
        <v>3.1000000000000001E-5</v>
      </c>
      <c r="I107" s="1671">
        <f>SUM(EF[[#This Row],[Fuel Code]:[N2O]])</f>
        <v>5.6152000000000001E-2</v>
      </c>
      <c r="J107" s="1659" t="s">
        <v>393</v>
      </c>
    </row>
    <row r="108" spans="1:13" ht="15.75">
      <c r="A108" s="1660"/>
      <c r="B108" s="1961" t="s">
        <v>53</v>
      </c>
      <c r="C108" s="1659" t="str">
        <f>INDEX(Vectors[Description], MATCH(EF[UK Vector],Vectors[Code], 0))</f>
        <v>Coal and fossil waste</v>
      </c>
      <c r="D108" s="1958"/>
      <c r="E108" s="1958"/>
      <c r="F108" s="1947">
        <f>EF.IndustrialCoal.CO2</f>
        <v>9.6250000000000002E-2</v>
      </c>
      <c r="G108" s="1947">
        <f>EF.IndustrialCoal.CH4</f>
        <v>2.0999999999999999E-5</v>
      </c>
      <c r="H108" s="1947">
        <f>EF.IndustrialCoal.N2O</f>
        <v>4.3399999999999998E-4</v>
      </c>
      <c r="I108" s="1671">
        <f>SUM(EF[[#This Row],[Fuel Code]:[N2O]])</f>
        <v>9.6704999999999999E-2</v>
      </c>
      <c r="J108" s="1659" t="s">
        <v>391</v>
      </c>
    </row>
    <row r="109" spans="1:13" ht="15.75">
      <c r="A109" s="1660"/>
      <c r="B109" s="1963" t="s">
        <v>54</v>
      </c>
      <c r="C109" s="1659" t="str">
        <f>INDEX(Vectors[Description], MATCH(EF[UK Vector],Vectors[Code], 0))</f>
        <v>Oil and petroleum products</v>
      </c>
      <c r="D109" s="1959"/>
      <c r="E109" s="1959"/>
      <c r="F109" s="1948">
        <f>EF.Diesel.CO2</f>
        <v>7.4066699999999999E-2</v>
      </c>
      <c r="G109" s="1948">
        <f>EF.Diesel.CH4</f>
        <v>6.3E-5</v>
      </c>
      <c r="H109" s="1948">
        <f>EF.Diesel.N2O</f>
        <v>1.8599999999999999E-4</v>
      </c>
      <c r="I109" s="1671">
        <f>SUM(EF[[#This Row],[Fuel Code]:[N2O]])</f>
        <v>7.4315699999999998E-2</v>
      </c>
      <c r="J109" s="1659" t="s">
        <v>392</v>
      </c>
    </row>
    <row r="110" spans="1:13" ht="15.75">
      <c r="A110" s="1660"/>
      <c r="B110" s="1961" t="s">
        <v>40</v>
      </c>
      <c r="C110" s="1659" t="str">
        <f>INDEX(Vectors[Description], MATCH(EF[UK Vector],Vectors[Code], 0))</f>
        <v>Gaseous hydrocarbons</v>
      </c>
      <c r="D110" s="1958" t="s">
        <v>1312</v>
      </c>
      <c r="E110" s="1958" t="s">
        <v>414</v>
      </c>
      <c r="F110" s="1947">
        <f>EF.NaturalGas.CO2</f>
        <v>5.6099999999999997E-2</v>
      </c>
      <c r="G110" s="1947">
        <f>EF.NaturalGas.CH4</f>
        <v>2.0999999999999999E-5</v>
      </c>
      <c r="H110" s="1947">
        <f>EF.NaturalGas.N2O</f>
        <v>3.1000000000000001E-5</v>
      </c>
      <c r="I110" s="1671">
        <f>SUM(EF[[#This Row],[Fuel Code]:[N2O]])</f>
        <v>5.6152000000000001E-2</v>
      </c>
      <c r="J110" s="1659" t="s">
        <v>393</v>
      </c>
    </row>
    <row r="111" spans="1:13" ht="15.75">
      <c r="A111" s="1660"/>
      <c r="B111" s="1963" t="s">
        <v>35</v>
      </c>
      <c r="C111" s="1659" t="str">
        <f>INDEX(Vectors[Description], MATCH(EF[UK Vector],Vectors[Code], 0))</f>
        <v>Electricity (delivered to end user)</v>
      </c>
      <c r="D111" s="1959" t="s">
        <v>1343</v>
      </c>
      <c r="E111" s="1959" t="s">
        <v>2876</v>
      </c>
      <c r="F111" s="1964">
        <v>0</v>
      </c>
      <c r="G111" s="1964">
        <v>0</v>
      </c>
      <c r="H111" s="1964">
        <v>0</v>
      </c>
      <c r="I111" s="1671">
        <f>SUM(EF[[#This Row],[Fuel Code]:[N2O]])</f>
        <v>0</v>
      </c>
      <c r="J111" s="2032"/>
      <c r="K111" s="1659"/>
      <c r="M111" s="1670"/>
    </row>
    <row r="112" spans="1:13" ht="15.75">
      <c r="A112" s="1660"/>
      <c r="B112" s="1961" t="s">
        <v>36</v>
      </c>
      <c r="C112" s="1659" t="str">
        <f>INDEX(Vectors[Description], MATCH(EF[UK Vector],Vectors[Code], 0))</f>
        <v>Electricity (supplied to grid)</v>
      </c>
      <c r="D112" s="1958"/>
      <c r="E112" s="1958"/>
      <c r="F112" s="1962">
        <v>0</v>
      </c>
      <c r="G112" s="1962">
        <v>0</v>
      </c>
      <c r="H112" s="1962">
        <v>0</v>
      </c>
      <c r="I112" s="1671">
        <f>SUM(EF[[#This Row],[Fuel Code]:[N2O]])</f>
        <v>0</v>
      </c>
      <c r="J112" s="2032"/>
      <c r="K112" s="1659"/>
      <c r="M112" s="1670"/>
    </row>
    <row r="113" spans="1:11" ht="15.75">
      <c r="A113" s="1660"/>
      <c r="B113" s="1963" t="s">
        <v>37</v>
      </c>
      <c r="C113" s="1659" t="str">
        <f>INDEX(Vectors[Description], MATCH(EF[UK Vector],Vectors[Code], 0))</f>
        <v>Solid hydrocarbons</v>
      </c>
      <c r="D113" s="1942" t="s">
        <v>1348</v>
      </c>
      <c r="E113" s="1942" t="s">
        <v>103</v>
      </c>
      <c r="F113" s="1948">
        <f>EF.IndustrialCoal.CO2</f>
        <v>9.6250000000000002E-2</v>
      </c>
      <c r="G113" s="1948">
        <f>EF.IndustrialCoal.CH4</f>
        <v>2.0999999999999999E-5</v>
      </c>
      <c r="H113" s="1948">
        <f>EF.IndustrialCoal.N2O</f>
        <v>4.3399999999999998E-4</v>
      </c>
      <c r="I113" s="1671">
        <f>SUM(EF[[#This Row],[Fuel Code]:[N2O]])</f>
        <v>9.6704999999999999E-2</v>
      </c>
      <c r="J113" s="2032" t="s">
        <v>391</v>
      </c>
      <c r="K113" s="1659"/>
    </row>
    <row r="114" spans="1:11" ht="15.75">
      <c r="A114" s="1660"/>
      <c r="B114" s="1961" t="s">
        <v>37</v>
      </c>
      <c r="C114" s="1659" t="str">
        <f>INDEX(Vectors[Description], MATCH(EF[UK Vector],Vectors[Code], 0))</f>
        <v>Solid hydrocarbons</v>
      </c>
      <c r="D114" s="1943" t="s">
        <v>1349</v>
      </c>
      <c r="E114" s="1943" t="s">
        <v>139</v>
      </c>
      <c r="F114" s="1947">
        <f>EF.CokingCoal.CO2</f>
        <v>9.4600000000000004E-2</v>
      </c>
      <c r="G114" s="1947">
        <f>EF.CokingCoal.CH4</f>
        <v>2.0999999999999999E-5</v>
      </c>
      <c r="H114" s="1947">
        <f>EF.CokingCoal.N2O</f>
        <v>4.6500000000000003E-4</v>
      </c>
      <c r="I114" s="1671">
        <f>SUM(EF[[#This Row],[Fuel Code]:[N2O]])</f>
        <v>9.508599999999999E-2</v>
      </c>
      <c r="J114" s="2032" t="s">
        <v>1986</v>
      </c>
      <c r="K114" s="1659"/>
    </row>
    <row r="115" spans="1:11" ht="15.75">
      <c r="A115" s="1660"/>
      <c r="B115" s="1963" t="s">
        <v>39</v>
      </c>
      <c r="C115" s="1659" t="str">
        <f>INDEX(Vectors[Description], MATCH(EF[UK Vector],Vectors[Code], 0))</f>
        <v>Liquid hydrocarbons</v>
      </c>
      <c r="D115" s="1942" t="s">
        <v>1350</v>
      </c>
      <c r="E115" s="1942" t="s">
        <v>2877</v>
      </c>
      <c r="F115" s="1948">
        <f>EF.Diesel.CO2</f>
        <v>7.4066699999999999E-2</v>
      </c>
      <c r="G115" s="1948">
        <f>EF.Diesel.CH4</f>
        <v>6.3E-5</v>
      </c>
      <c r="H115" s="1948">
        <f>EF.Diesel.N2O</f>
        <v>1.8599999999999999E-4</v>
      </c>
      <c r="I115" s="1671">
        <f>SUM(EF[[#This Row],[Fuel Code]:[N2O]])</f>
        <v>7.4315699999999998E-2</v>
      </c>
      <c r="J115" s="2032" t="s">
        <v>392</v>
      </c>
      <c r="K115" s="1659"/>
    </row>
    <row r="116" spans="1:11" ht="15.75">
      <c r="A116" s="1660"/>
      <c r="B116" s="1963" t="s">
        <v>39</v>
      </c>
      <c r="C116" s="1659" t="str">
        <f>INDEX(Vectors[Description], MATCH(EF[UK Vector],Vectors[Code], 0))</f>
        <v>Liquid hydrocarbons</v>
      </c>
      <c r="D116" s="1959" t="s">
        <v>1350</v>
      </c>
      <c r="E116" s="1959" t="s">
        <v>2578</v>
      </c>
      <c r="F116" s="1948"/>
      <c r="G116" s="1948"/>
      <c r="H116" s="1948"/>
      <c r="I116" s="2032">
        <f>SUM(EF[[#This Row],[Fuel Code]:[N2O]])</f>
        <v>0</v>
      </c>
      <c r="J116" s="2032"/>
      <c r="K116" s="1659"/>
    </row>
    <row r="117" spans="1:11" ht="15.75">
      <c r="A117" s="1660"/>
      <c r="B117" s="1961" t="s">
        <v>39</v>
      </c>
      <c r="C117" s="1659" t="str">
        <f>INDEX(Vectors[Description], MATCH(EF[UK Vector],Vectors[Code], 0))</f>
        <v>Liquid hydrocarbons</v>
      </c>
      <c r="D117" s="1943" t="s">
        <v>1351</v>
      </c>
      <c r="E117" s="1943" t="s">
        <v>2639</v>
      </c>
      <c r="F117" s="1947">
        <f>EF.HFO.CO2</f>
        <v>7.7399999999999997E-2</v>
      </c>
      <c r="G117" s="1947">
        <f>EF.HFO.CH4</f>
        <v>6.3E-5</v>
      </c>
      <c r="H117" s="1947">
        <f>EF.HFO.N2O</f>
        <v>1.8599999999999999E-4</v>
      </c>
      <c r="I117" s="1671">
        <f>SUM(EF[[#This Row],[Fuel Code]:[N2O]])</f>
        <v>7.7648999999999996E-2</v>
      </c>
      <c r="J117" s="2032" t="s">
        <v>392</v>
      </c>
      <c r="K117" s="1659"/>
    </row>
    <row r="118" spans="1:11" ht="15.75">
      <c r="A118" s="1660"/>
      <c r="B118" s="1963" t="s">
        <v>39</v>
      </c>
      <c r="C118" s="1659" t="str">
        <f>INDEX(Vectors[Description], MATCH(EF[UK Vector],Vectors[Code], 0))</f>
        <v>Liquid hydrocarbons</v>
      </c>
      <c r="D118" s="1942" t="s">
        <v>1352</v>
      </c>
      <c r="E118" s="1942" t="s">
        <v>188</v>
      </c>
      <c r="F118" s="1948">
        <f>EF.Diesel.CO2</f>
        <v>7.4066699999999999E-2</v>
      </c>
      <c r="G118" s="1948">
        <f>EF.Diesel.CH4</f>
        <v>6.3E-5</v>
      </c>
      <c r="H118" s="1948">
        <f>EF.Diesel.N2O</f>
        <v>1.8599999999999999E-4</v>
      </c>
      <c r="I118" s="1671">
        <f>SUM(EF[[#This Row],[Fuel Code]:[N2O]])</f>
        <v>7.4315699999999998E-2</v>
      </c>
      <c r="J118" s="2032" t="s">
        <v>392</v>
      </c>
      <c r="K118" s="1659"/>
    </row>
    <row r="119" spans="1:11" ht="15.75">
      <c r="A119" s="1660"/>
      <c r="B119" s="1963" t="s">
        <v>39</v>
      </c>
      <c r="C119" s="1659" t="str">
        <f>INDEX(Vectors[Description], MATCH(EF[UK Vector],Vectors[Code], 0))</f>
        <v>Liquid hydrocarbons</v>
      </c>
      <c r="D119" s="1959" t="s">
        <v>1366</v>
      </c>
      <c r="E119" s="1959" t="s">
        <v>1364</v>
      </c>
      <c r="F119" s="1948">
        <f>EF.Gasoline.CO2</f>
        <v>6.93E-2</v>
      </c>
      <c r="G119" s="1948">
        <f>EF.Gasoline.CH4</f>
        <v>5.0000000000000004E-6</v>
      </c>
      <c r="H119" s="1948">
        <f>EF.Gasoline.N2O</f>
        <v>0</v>
      </c>
      <c r="I119" s="2032">
        <f>SUM(EF[[#This Row],[Fuel Code]:[N2O]])</f>
        <v>6.9305000000000005E-2</v>
      </c>
      <c r="J119" s="2032" t="s">
        <v>1364</v>
      </c>
      <c r="K119" s="1893"/>
    </row>
    <row r="120" spans="1:11" ht="15.75">
      <c r="A120" s="1660"/>
      <c r="B120" s="1963" t="s">
        <v>39</v>
      </c>
      <c r="C120" s="1659" t="str">
        <f>INDEX(Vectors[Description], MATCH(EF[UK Vector],Vectors[Code], 0))</f>
        <v>Liquid hydrocarbons</v>
      </c>
      <c r="D120" s="1959" t="s">
        <v>1714</v>
      </c>
      <c r="E120" s="1959" t="s">
        <v>2087</v>
      </c>
      <c r="F120" s="1948">
        <f>EF.OAG.CO2</f>
        <v>9.459999999999999E-2</v>
      </c>
      <c r="G120" s="1948">
        <f>EF.OAG.CH4</f>
        <v>1.0000000000000001E-5</v>
      </c>
      <c r="H120" s="1948">
        <f>EF.OAG.N2O</f>
        <v>1.3999999999999999E-6</v>
      </c>
      <c r="I120" s="2032">
        <f>SUM(EF[[#This Row],[Fuel Code]:[N2O]])</f>
        <v>9.4611399999999984E-2</v>
      </c>
      <c r="J120" s="2032" t="s">
        <v>2105</v>
      </c>
      <c r="K120" s="1893"/>
    </row>
    <row r="121" spans="1:11" ht="15.75">
      <c r="A121" s="1660"/>
      <c r="B121" s="1961" t="s">
        <v>39</v>
      </c>
      <c r="C121" s="1659" t="str">
        <f>INDEX(Vectors[Description], MATCH(EF[UK Vector],Vectors[Code], 0))</f>
        <v>Liquid hydrocarbons</v>
      </c>
      <c r="D121" s="1943" t="s">
        <v>1353</v>
      </c>
      <c r="E121" s="1943" t="s">
        <v>2878</v>
      </c>
      <c r="F121" s="1947">
        <f>EF.LPG.CO2</f>
        <v>6.3100000000000003E-2</v>
      </c>
      <c r="G121" s="1947">
        <f>EF.LPG.CH4</f>
        <v>6.3E-5</v>
      </c>
      <c r="H121" s="1947">
        <f>EF.LPG.N2O</f>
        <v>3.1000000000000001E-5</v>
      </c>
      <c r="I121" s="1671">
        <f>SUM(EF[[#This Row],[Fuel Code]:[N2O]])</f>
        <v>6.3194E-2</v>
      </c>
      <c r="J121" s="2032"/>
      <c r="K121" s="1659"/>
    </row>
    <row r="122" spans="1:11" ht="15.75">
      <c r="A122" s="1660"/>
      <c r="B122" s="1961" t="s">
        <v>89</v>
      </c>
      <c r="C122" s="1659" t="str">
        <f>INDEX(Vectors[Description], MATCH(EF[UK Vector],Vectors[Code], 0))</f>
        <v>Blast furnace gas</v>
      </c>
      <c r="D122" s="1958"/>
      <c r="E122" s="1958"/>
      <c r="F122" s="1947">
        <f>EF.BlastFurnaceGas.CO2</f>
        <v>0.21800627758670105</v>
      </c>
      <c r="G122" s="1962">
        <v>0</v>
      </c>
      <c r="H122" s="1962">
        <v>0</v>
      </c>
      <c r="I122" s="1671">
        <f>SUM(EF[[#This Row],[Fuel Code]:[N2O]])</f>
        <v>0.21800627758670105</v>
      </c>
      <c r="J122" s="2032"/>
      <c r="K122" s="1659"/>
    </row>
    <row r="123" spans="1:11" ht="15.75">
      <c r="A123" s="1660"/>
      <c r="B123" s="1963" t="s">
        <v>270</v>
      </c>
      <c r="C123" s="1659" t="str">
        <f>INDEX(Vectors[Description], MATCH(EF[UK Vector],Vectors[Code], 0))</f>
        <v>Heat transport</v>
      </c>
      <c r="D123" s="1959"/>
      <c r="E123" s="1959"/>
      <c r="F123" s="1964">
        <v>0</v>
      </c>
      <c r="G123" s="1964">
        <v>0</v>
      </c>
      <c r="H123" s="1964">
        <v>0</v>
      </c>
      <c r="I123" s="1671">
        <f>SUM(EF[[#This Row],[Fuel Code]:[N2O]])</f>
        <v>0</v>
      </c>
      <c r="J123" s="2032"/>
      <c r="K123" s="1659"/>
    </row>
    <row r="124" spans="1:11" ht="15.75">
      <c r="A124" s="1660"/>
      <c r="B124" s="1961" t="s">
        <v>271</v>
      </c>
      <c r="C124" s="1659" t="str">
        <f>INDEX(Vectors[Description], MATCH(EF[UK Vector],Vectors[Code], 0))</f>
        <v>Edible biomass</v>
      </c>
      <c r="D124" s="1958"/>
      <c r="E124" s="1958"/>
      <c r="F124" s="1962">
        <v>0</v>
      </c>
      <c r="G124" s="1962">
        <v>0</v>
      </c>
      <c r="H124" s="1962">
        <v>0</v>
      </c>
      <c r="I124" s="1671">
        <f>SUM(EF[[#This Row],[Fuel Code]:[N2O]])</f>
        <v>0</v>
      </c>
      <c r="J124" s="2032"/>
      <c r="K124" s="1659"/>
    </row>
    <row r="125" spans="1:11" ht="15.75">
      <c r="A125" s="1660"/>
      <c r="B125" s="1963" t="s">
        <v>272</v>
      </c>
      <c r="C125" s="1659" t="str">
        <f>INDEX(Vectors[Description], MATCH(EF[UK Vector],Vectors[Code], 0))</f>
        <v>Dry biomass and waste</v>
      </c>
      <c r="D125" s="1959" t="s">
        <v>1354</v>
      </c>
      <c r="E125" s="1959"/>
      <c r="F125" s="1964">
        <v>0</v>
      </c>
      <c r="G125" s="1964">
        <v>0</v>
      </c>
      <c r="H125" s="1964">
        <v>0</v>
      </c>
      <c r="I125" s="1671">
        <f>SUM(EF[[#This Row],[Fuel Code]:[N2O]])</f>
        <v>0</v>
      </c>
      <c r="J125" s="2032"/>
      <c r="K125" s="1659"/>
    </row>
    <row r="126" spans="1:11" ht="15.75">
      <c r="A126" s="1660"/>
      <c r="B126" s="1961" t="s">
        <v>272</v>
      </c>
      <c r="C126" s="1659" t="str">
        <f>INDEX(Vectors[Description], MATCH(EF[UK Vector],Vectors[Code], 0))</f>
        <v>Dry biomass and waste</v>
      </c>
      <c r="D126" s="1958" t="s">
        <v>1355</v>
      </c>
      <c r="E126" s="1958"/>
      <c r="F126" s="1962"/>
      <c r="G126" s="1962"/>
      <c r="H126" s="1962"/>
      <c r="I126" s="1671">
        <f>SUM(EF[[#This Row],[Fuel Code]:[N2O]])</f>
        <v>0</v>
      </c>
      <c r="J126" s="2032"/>
      <c r="K126" s="1659"/>
    </row>
    <row r="127" spans="1:11">
      <c r="B127" s="1963" t="s">
        <v>324</v>
      </c>
      <c r="C127" s="1659" t="str">
        <f>INDEX(Vectors[Description], MATCH(EF[UK Vector],Vectors[Code], 0))</f>
        <v>Wet biomass and waste</v>
      </c>
      <c r="D127" s="1959"/>
      <c r="E127" s="1959"/>
      <c r="F127" s="1964">
        <v>0</v>
      </c>
      <c r="G127" s="1964">
        <v>0</v>
      </c>
      <c r="H127" s="1964">
        <v>0</v>
      </c>
      <c r="I127" s="1671">
        <f>SUM(EF[[#This Row],[Fuel Code]:[N2O]])</f>
        <v>0</v>
      </c>
      <c r="J127" s="2032"/>
      <c r="K127" s="1659"/>
    </row>
    <row r="128" spans="1:11">
      <c r="B128" s="1961" t="s">
        <v>445</v>
      </c>
      <c r="C128" s="1659" t="str">
        <f>INDEX(Vectors[Description], MATCH(EF[UK Vector],Vectors[Code], 0))</f>
        <v>Domestic solar thermal</v>
      </c>
      <c r="D128" s="1958"/>
      <c r="E128" s="1958"/>
      <c r="F128" s="1962">
        <v>0</v>
      </c>
      <c r="G128" s="1962">
        <v>0</v>
      </c>
      <c r="H128" s="1962">
        <v>0</v>
      </c>
      <c r="I128" s="1671">
        <f>SUM(EF[[#This Row],[Fuel Code]:[N2O]])</f>
        <v>0</v>
      </c>
      <c r="J128" s="2032"/>
      <c r="K128" s="1659"/>
    </row>
    <row r="129" spans="2:14">
      <c r="B129" s="1963" t="s">
        <v>502</v>
      </c>
      <c r="C129" s="1659" t="str">
        <f>INDEX(Vectors[Description], MATCH(EF[UK Vector],Vectors[Code], 0))</f>
        <v>Hydrogen</v>
      </c>
      <c r="D129" s="1959"/>
      <c r="E129" s="1959"/>
      <c r="F129" s="1964"/>
      <c r="G129" s="1964"/>
      <c r="H129" s="1964"/>
      <c r="I129" s="1671">
        <f>SUM(EF[[#This Row],[Fuel Code]:[N2O]])</f>
        <v>0</v>
      </c>
      <c r="J129" s="2032"/>
      <c r="K129" s="1659"/>
    </row>
    <row r="130" spans="2:14">
      <c r="B130" s="1961" t="s">
        <v>587</v>
      </c>
      <c r="C130" s="1659" t="str">
        <f>INDEX(Vectors[Description], MATCH(EF[UK Vector],Vectors[Code], 0))</f>
        <v>Energy crops (second generation)</v>
      </c>
      <c r="D130" s="1958"/>
      <c r="E130" s="1958"/>
      <c r="F130" s="1962"/>
      <c r="G130" s="1962"/>
      <c r="H130" s="1962"/>
      <c r="I130" s="1671">
        <f>SUM(EF[[#This Row],[Fuel Code]:[N2O]])</f>
        <v>0</v>
      </c>
      <c r="J130" s="2032"/>
      <c r="K130" s="1659"/>
    </row>
    <row r="131" spans="2:14">
      <c r="B131" s="1963" t="s">
        <v>746</v>
      </c>
      <c r="C131" s="1659" t="str">
        <f>INDEX(Vectors[Description], MATCH(EF[UK Vector],Vectors[Code], 0))</f>
        <v>Energy crops (first generation)</v>
      </c>
      <c r="D131" s="1959"/>
      <c r="E131" s="1959"/>
      <c r="F131" s="1964"/>
      <c r="G131" s="1964"/>
      <c r="H131" s="1964"/>
      <c r="I131" s="1671">
        <f>SUM(EF[[#This Row],[Fuel Code]:[N2O]])</f>
        <v>0</v>
      </c>
      <c r="J131" s="2032"/>
    </row>
    <row r="132" spans="2:14">
      <c r="B132" s="1961" t="s">
        <v>749</v>
      </c>
      <c r="C132" s="1659" t="str">
        <f>INDEX(Vectors[Description], MATCH(EF[UK Vector],Vectors[Code], 0))</f>
        <v>Gaseous waste</v>
      </c>
      <c r="D132" s="1958"/>
      <c r="E132" s="1958"/>
      <c r="F132" s="1962"/>
      <c r="G132" s="1962"/>
      <c r="H132" s="1962"/>
      <c r="I132" s="1671">
        <f>SUM(EF[[#This Row],[Fuel Code]:[N2O]])</f>
        <v>0</v>
      </c>
      <c r="J132" s="2032"/>
    </row>
    <row r="133" spans="2:14">
      <c r="B133" s="1965" t="s">
        <v>1363</v>
      </c>
      <c r="C133" s="1659" t="str">
        <f>INDEX(Vectors[Description], MATCH(EF[UK Vector],Vectors[Code], 0))</f>
        <v>Other Waste</v>
      </c>
      <c r="D133" s="1960" t="s">
        <v>1356</v>
      </c>
      <c r="E133" s="1960" t="s">
        <v>4197</v>
      </c>
      <c r="F133" s="1966">
        <f>EF.WASTE.IND.CO2</f>
        <v>9.1700000000000004E-2</v>
      </c>
      <c r="G133" s="1966">
        <f>EF.WASTE.IND.CH4</f>
        <v>6.3000000000000003E-4</v>
      </c>
      <c r="H133" s="1966">
        <f>EF.WASTE.IND.N2O</f>
        <v>1.24E-3</v>
      </c>
      <c r="I133" s="1671">
        <f>SUM(EF[[#This Row],[Fuel Code]:[N2O]])</f>
        <v>9.3570000000000014E-2</v>
      </c>
      <c r="J133" s="1893" t="s">
        <v>4196</v>
      </c>
      <c r="M133" s="1895"/>
      <c r="N133" s="1895"/>
    </row>
    <row r="134" spans="2:14">
      <c r="K134" s="1895"/>
      <c r="L134" s="1895"/>
    </row>
    <row r="135" spans="2:14" ht="18.75">
      <c r="B135" s="1944" t="s">
        <v>2071</v>
      </c>
      <c r="K135" s="1895"/>
      <c r="L135" s="1895"/>
    </row>
    <row r="136" spans="2:14">
      <c r="B136" s="1895"/>
      <c r="C136" s="1895"/>
      <c r="D136" s="1895"/>
      <c r="E136" s="1895"/>
      <c r="F136" s="1895"/>
      <c r="G136" s="1895"/>
      <c r="H136" s="1895"/>
      <c r="I136" s="1895" t="str">
        <f>"Mt CO2e per " &amp; Preferences.EnergyUnits &amp;" out"</f>
        <v>Mt CO2e per PJ out</v>
      </c>
      <c r="K136" s="1895"/>
      <c r="L136" s="1895"/>
    </row>
    <row r="137" spans="2:14" ht="13.5" thickBot="1">
      <c r="D137" s="1945" t="s">
        <v>4061</v>
      </c>
      <c r="E137" s="1945" t="s">
        <v>61</v>
      </c>
      <c r="F137" s="1945" t="s">
        <v>377</v>
      </c>
      <c r="G137" s="1945" t="s">
        <v>378</v>
      </c>
      <c r="H137" s="1945" t="s">
        <v>379</v>
      </c>
      <c r="I137" s="1945" t="s">
        <v>862</v>
      </c>
      <c r="J137" s="1946" t="s">
        <v>62</v>
      </c>
      <c r="K137" s="1895"/>
      <c r="L137" s="1895"/>
    </row>
    <row r="138" spans="2:14" ht="13.5" thickTop="1">
      <c r="D138" s="1943" t="s">
        <v>1348</v>
      </c>
      <c r="E138" s="1943" t="s">
        <v>103</v>
      </c>
      <c r="F138" s="1947">
        <f>55/1000 /Unit.PJ</f>
        <v>5.5E-2</v>
      </c>
      <c r="G138" s="1947">
        <f>0.0061/1000/Unit.PJ * GWP.CH4</f>
        <v>1.281E-4</v>
      </c>
      <c r="H138" s="1947">
        <f>0/1000 /Unit.PJ * GWP.N2O</f>
        <v>0</v>
      </c>
      <c r="I138" s="1947">
        <f>SUM(F138:H138)</f>
        <v>5.5128099999999999E-2</v>
      </c>
      <c r="J138" s="1943" t="s">
        <v>4172</v>
      </c>
      <c r="K138" s="1895"/>
      <c r="L138" s="1895"/>
    </row>
    <row r="139" spans="2:14">
      <c r="D139" s="1942" t="s">
        <v>1312</v>
      </c>
      <c r="E139" s="1942" t="s">
        <v>414</v>
      </c>
      <c r="F139" s="1948">
        <f>28/1000 /Unit.PJ</f>
        <v>2.8000000000000001E-2</v>
      </c>
      <c r="G139" s="1948">
        <f>0.0045/1000/Unit.PJ * GWP.CH4</f>
        <v>9.449999999999998E-5</v>
      </c>
      <c r="H139" s="1948">
        <f>0/1000 /Unit.PJ * GWP.N2O</f>
        <v>0</v>
      </c>
      <c r="I139" s="1948">
        <f>SUM(F139:H139)</f>
        <v>2.8094500000000001E-2</v>
      </c>
      <c r="J139" s="1949" t="s">
        <v>4173</v>
      </c>
      <c r="K139" s="1895"/>
      <c r="L139" s="1895"/>
    </row>
    <row r="140" spans="2:14">
      <c r="B140" s="1895"/>
      <c r="C140" s="1895"/>
      <c r="D140" s="1895"/>
      <c r="E140" s="1895"/>
      <c r="F140" s="1895"/>
      <c r="G140" s="1895"/>
      <c r="H140" s="1895"/>
      <c r="I140" s="1895"/>
    </row>
    <row r="141" spans="2:14" ht="13.5" thickBot="1">
      <c r="B141" s="1945" t="s">
        <v>4170</v>
      </c>
      <c r="C141" s="1945"/>
      <c r="D141" s="1895"/>
      <c r="E141" s="1895"/>
      <c r="F141" s="1895"/>
      <c r="G141" s="1895"/>
      <c r="H141" s="1895"/>
    </row>
    <row r="142" spans="2:14" ht="13.5" thickTop="1">
      <c r="B142" s="1943" t="s">
        <v>4171</v>
      </c>
      <c r="C142" s="1943">
        <f>1*10^-10</f>
        <v>1E-10</v>
      </c>
    </row>
  </sheetData>
  <conditionalFormatting sqref="N76:O131">
    <cfRule type="duplicateValues" dxfId="4300" priority="357"/>
  </conditionalFormatting>
  <pageMargins left="0.7" right="0.7" top="0.75" bottom="0.75" header="0.3" footer="0.3"/>
  <pageSetup paperSize="9" orientation="portrait" r:id="rId1"/>
  <drawing r:id="rId2"/>
  <legacyDrawing r:id="rId3"/>
  <tableParts count="3">
    <tablePart r:id="rId4"/>
    <tablePart r:id="rId5"/>
    <tablePart r:id="rId6"/>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9"/>
    <outlinePr summaryBelow="0"/>
    <pageSetUpPr autoPageBreaks="0"/>
  </sheetPr>
  <dimension ref="A1:DK520"/>
  <sheetViews>
    <sheetView topLeftCell="A7" workbookViewId="0">
      <selection activeCell="F421" sqref="F421"/>
    </sheetView>
  </sheetViews>
  <sheetFormatPr defaultColWidth="8.85546875" defaultRowHeight="12.75"/>
  <cols>
    <col min="1" max="1" width="7.7109375" style="919" customWidth="1"/>
    <col min="2" max="2" width="5.85546875" style="761" customWidth="1"/>
    <col min="3" max="3" width="25.7109375" style="761" customWidth="1"/>
    <col min="4" max="4" width="38.140625" style="761" customWidth="1"/>
    <col min="5" max="5" width="36.5703125" style="761" customWidth="1"/>
    <col min="6" max="6" width="17.7109375" style="761" customWidth="1"/>
    <col min="7" max="7" width="23.42578125" style="761" customWidth="1"/>
    <col min="8" max="15" width="17.7109375" style="761" customWidth="1"/>
    <col min="16" max="16" width="2" style="761" customWidth="1"/>
    <col min="17" max="17" width="13.7109375" style="919" customWidth="1"/>
    <col min="18" max="23" width="13.28515625" style="919" customWidth="1"/>
    <col min="24" max="24" width="13.28515625" style="1117" customWidth="1"/>
    <col min="25" max="28" width="13.28515625" style="919" customWidth="1"/>
    <col min="29" max="115" width="8.85546875" style="919"/>
    <col min="116" max="16384" width="8.85546875" style="761"/>
  </cols>
  <sheetData>
    <row r="1" spans="1:115" ht="21">
      <c r="A1" s="103" t="s">
        <v>2337</v>
      </c>
      <c r="B1" s="103" t="str">
        <f>INDEX(Workstreams[Workstream], MATCH($A1, Workstreams[Code], 0))</f>
        <v>Hydrocarbon fuel power generation</v>
      </c>
      <c r="C1" s="103"/>
    </row>
    <row r="2" spans="1:115" s="70" customFormat="1" ht="19.5" customHeight="1">
      <c r="A2" s="6" t="s">
        <v>2335</v>
      </c>
      <c r="B2" s="6" t="str">
        <f>INDEX(Modules[Module], MATCH($A2, Modules[Code], 0))</f>
        <v>Biomass/Coal power stations</v>
      </c>
      <c r="C2" s="6"/>
      <c r="E2" s="2117"/>
      <c r="Q2" s="919"/>
      <c r="R2" s="919"/>
      <c r="S2" s="919"/>
      <c r="T2" s="919"/>
      <c r="U2" s="919"/>
      <c r="V2" s="919"/>
      <c r="W2" s="919"/>
      <c r="X2" s="1117"/>
      <c r="Y2" s="919"/>
      <c r="Z2" s="919"/>
      <c r="AA2" s="919"/>
      <c r="AB2" s="919"/>
      <c r="AC2" s="919"/>
      <c r="AD2" s="919"/>
      <c r="AE2" s="919"/>
      <c r="AF2" s="919"/>
      <c r="AG2" s="919"/>
      <c r="AH2" s="919"/>
      <c r="AI2" s="919"/>
      <c r="AJ2" s="919"/>
      <c r="AK2" s="919"/>
      <c r="AL2" s="919"/>
      <c r="AM2" s="919"/>
      <c r="AN2" s="919"/>
      <c r="AO2" s="919"/>
      <c r="AP2" s="919"/>
      <c r="AQ2" s="919"/>
      <c r="AR2" s="919"/>
      <c r="AS2" s="919"/>
      <c r="AT2" s="919"/>
      <c r="AU2" s="919"/>
      <c r="AV2" s="919"/>
      <c r="AW2" s="919"/>
      <c r="AX2" s="919"/>
      <c r="AY2" s="919"/>
      <c r="AZ2" s="919"/>
      <c r="BA2" s="919"/>
      <c r="BB2" s="919"/>
      <c r="BC2" s="919"/>
      <c r="BD2" s="919"/>
      <c r="BE2" s="919"/>
      <c r="BF2" s="919"/>
      <c r="BG2" s="919"/>
      <c r="BH2" s="919"/>
      <c r="BI2" s="919"/>
      <c r="BJ2" s="919"/>
      <c r="BK2" s="919"/>
      <c r="BL2" s="919"/>
      <c r="BM2" s="919"/>
      <c r="BN2" s="919"/>
      <c r="BO2" s="919"/>
      <c r="BP2" s="919"/>
      <c r="BQ2" s="919"/>
      <c r="BR2" s="919"/>
      <c r="BS2" s="919"/>
      <c r="BT2" s="919"/>
      <c r="BU2" s="919"/>
      <c r="BV2" s="919"/>
      <c r="BW2" s="919"/>
      <c r="BX2" s="919"/>
      <c r="BY2" s="919"/>
      <c r="BZ2" s="919"/>
      <c r="CA2" s="919"/>
      <c r="CB2" s="919"/>
      <c r="CC2" s="919"/>
      <c r="CD2" s="919"/>
      <c r="CE2" s="919"/>
      <c r="CF2" s="919"/>
      <c r="CG2" s="919"/>
      <c r="CH2" s="919"/>
      <c r="CI2" s="919"/>
      <c r="CJ2" s="919"/>
      <c r="CK2" s="919"/>
      <c r="CL2" s="919"/>
      <c r="CM2" s="919"/>
      <c r="CN2" s="919"/>
      <c r="CO2" s="919"/>
      <c r="CP2" s="919"/>
      <c r="CQ2" s="919"/>
      <c r="CR2" s="919"/>
      <c r="CS2" s="919"/>
      <c r="CT2" s="919"/>
      <c r="CU2" s="919"/>
      <c r="CV2" s="919"/>
      <c r="CW2" s="919"/>
      <c r="CX2" s="919"/>
      <c r="CY2" s="919"/>
      <c r="CZ2" s="919"/>
      <c r="DA2" s="919"/>
      <c r="DB2" s="919"/>
      <c r="DC2" s="919"/>
      <c r="DD2" s="919"/>
      <c r="DE2" s="919"/>
      <c r="DF2" s="919"/>
      <c r="DG2" s="919"/>
      <c r="DH2" s="919"/>
      <c r="DI2" s="919"/>
      <c r="DJ2" s="919"/>
      <c r="DK2" s="919"/>
    </row>
    <row r="3" spans="1:115" s="70" customFormat="1" ht="12.75" customHeight="1">
      <c r="A3" s="919"/>
      <c r="B3" s="6"/>
      <c r="C3" s="6"/>
      <c r="Q3" s="919"/>
      <c r="R3" s="919"/>
      <c r="S3" s="919"/>
      <c r="T3" s="919"/>
      <c r="U3" s="919"/>
      <c r="V3" s="919"/>
      <c r="W3" s="919"/>
      <c r="X3" s="1117"/>
      <c r="Y3" s="919"/>
      <c r="Z3" s="919"/>
      <c r="AA3" s="919"/>
      <c r="AB3" s="919"/>
      <c r="AC3" s="919"/>
      <c r="AD3" s="919"/>
      <c r="AE3" s="919"/>
      <c r="AF3" s="919"/>
      <c r="AG3" s="919"/>
      <c r="AH3" s="919"/>
      <c r="AI3" s="919"/>
      <c r="AJ3" s="919"/>
      <c r="AK3" s="919"/>
      <c r="AL3" s="919"/>
      <c r="AM3" s="919"/>
      <c r="AN3" s="919"/>
      <c r="AO3" s="919"/>
      <c r="AP3" s="919"/>
      <c r="AQ3" s="919"/>
      <c r="AR3" s="919"/>
      <c r="AS3" s="919"/>
      <c r="AT3" s="919"/>
      <c r="AU3" s="919"/>
      <c r="AV3" s="919"/>
      <c r="AW3" s="919"/>
      <c r="AX3" s="919"/>
      <c r="AY3" s="919"/>
      <c r="AZ3" s="919"/>
      <c r="BA3" s="919"/>
      <c r="BB3" s="919"/>
      <c r="BC3" s="919"/>
      <c r="BD3" s="919"/>
      <c r="BE3" s="919"/>
      <c r="BF3" s="919"/>
      <c r="BG3" s="919"/>
      <c r="BH3" s="919"/>
      <c r="BI3" s="919"/>
      <c r="BJ3" s="919"/>
      <c r="BK3" s="919"/>
      <c r="BL3" s="919"/>
      <c r="BM3" s="919"/>
      <c r="BN3" s="919"/>
      <c r="BO3" s="919"/>
      <c r="BP3" s="919"/>
      <c r="BQ3" s="919"/>
      <c r="BR3" s="919"/>
      <c r="BS3" s="919"/>
      <c r="BT3" s="919"/>
      <c r="BU3" s="919"/>
      <c r="BV3" s="919"/>
      <c r="BW3" s="919"/>
      <c r="BX3" s="919"/>
      <c r="BY3" s="919"/>
      <c r="BZ3" s="919"/>
      <c r="CA3" s="919"/>
      <c r="CB3" s="919"/>
      <c r="CC3" s="919"/>
      <c r="CD3" s="919"/>
      <c r="CE3" s="919"/>
      <c r="CF3" s="919"/>
      <c r="CG3" s="919"/>
      <c r="CH3" s="919"/>
      <c r="CI3" s="919"/>
      <c r="CJ3" s="919"/>
      <c r="CK3" s="919"/>
      <c r="CL3" s="919"/>
      <c r="CM3" s="919"/>
      <c r="CN3" s="919"/>
      <c r="CO3" s="919"/>
      <c r="CP3" s="919"/>
      <c r="CQ3" s="919"/>
      <c r="CR3" s="919"/>
      <c r="CS3" s="919"/>
      <c r="CT3" s="919"/>
      <c r="CU3" s="919"/>
      <c r="CV3" s="919"/>
      <c r="CW3" s="919"/>
      <c r="CX3" s="919"/>
      <c r="CY3" s="919"/>
      <c r="CZ3" s="919"/>
      <c r="DA3" s="919"/>
      <c r="DB3" s="919"/>
      <c r="DC3" s="919"/>
      <c r="DD3" s="919"/>
      <c r="DE3" s="919"/>
      <c r="DF3" s="919"/>
      <c r="DG3" s="919"/>
      <c r="DH3" s="919"/>
      <c r="DI3" s="919"/>
      <c r="DJ3" s="919"/>
      <c r="DK3" s="919"/>
    </row>
    <row r="4" spans="1:115" ht="22.5" collapsed="1">
      <c r="A4" s="780"/>
      <c r="B4" s="282" t="s">
        <v>456</v>
      </c>
      <c r="C4" s="237"/>
      <c r="D4" s="238"/>
      <c r="E4" s="239"/>
      <c r="F4" s="238"/>
      <c r="G4" s="238"/>
      <c r="H4" s="238"/>
      <c r="I4" s="238"/>
      <c r="J4" s="238"/>
      <c r="K4" s="238"/>
      <c r="L4" s="238"/>
      <c r="M4" s="238"/>
      <c r="N4" s="238"/>
      <c r="O4" s="238"/>
      <c r="P4" s="240"/>
    </row>
    <row r="5" spans="1:115">
      <c r="B5" s="283"/>
      <c r="C5" s="228"/>
      <c r="D5" s="229"/>
      <c r="E5" s="230"/>
      <c r="F5" s="229"/>
      <c r="G5" s="229"/>
      <c r="H5" s="229"/>
      <c r="I5" s="229"/>
      <c r="J5" s="229"/>
      <c r="K5" s="229"/>
      <c r="L5" s="229"/>
      <c r="M5" s="229"/>
      <c r="N5" s="229"/>
      <c r="O5" s="229"/>
      <c r="P5" s="231"/>
    </row>
    <row r="6" spans="1:115" ht="15.75">
      <c r="B6" s="295"/>
      <c r="C6" s="229"/>
      <c r="D6" s="173" t="s">
        <v>293</v>
      </c>
      <c r="E6" s="173" t="s">
        <v>451</v>
      </c>
      <c r="F6" s="229"/>
      <c r="G6" s="229"/>
      <c r="H6" s="229"/>
      <c r="I6" s="229"/>
      <c r="J6" s="229"/>
      <c r="K6" s="229"/>
      <c r="L6" s="229"/>
      <c r="M6" s="229"/>
      <c r="N6" s="229"/>
      <c r="O6" s="229"/>
      <c r="P6" s="231"/>
    </row>
    <row r="7" spans="1:115" ht="15.75">
      <c r="B7" s="295"/>
      <c r="C7" s="229"/>
      <c r="D7" s="180" t="s">
        <v>2650</v>
      </c>
      <c r="E7" s="180">
        <f>MIN(Coal.Scenario,4)</f>
        <v>1</v>
      </c>
      <c r="F7" s="229"/>
      <c r="G7" s="229"/>
      <c r="H7" s="229"/>
      <c r="I7" s="229"/>
      <c r="J7" s="229"/>
      <c r="K7" s="229"/>
      <c r="L7" s="229"/>
      <c r="M7" s="229"/>
      <c r="N7" s="229"/>
      <c r="O7" s="229"/>
      <c r="P7" s="231"/>
    </row>
    <row r="8" spans="1:115" s="2331" customFormat="1" ht="15.75">
      <c r="B8" s="295"/>
      <c r="C8" s="229"/>
      <c r="D8" s="85"/>
      <c r="E8" s="85"/>
      <c r="F8" s="229"/>
      <c r="G8" s="229"/>
      <c r="H8" s="229"/>
      <c r="I8" s="229"/>
      <c r="J8" s="229"/>
      <c r="K8" s="229"/>
      <c r="L8" s="229"/>
      <c r="M8" s="229"/>
      <c r="N8" s="229"/>
      <c r="O8" s="229"/>
      <c r="P8" s="231"/>
    </row>
    <row r="9" spans="1:115" ht="15.75">
      <c r="B9" s="296"/>
      <c r="C9" s="234"/>
      <c r="D9" s="234"/>
      <c r="E9" s="2732"/>
      <c r="F9" s="235"/>
      <c r="G9" s="235"/>
      <c r="H9" s="235"/>
      <c r="I9" s="235"/>
      <c r="J9" s="235"/>
      <c r="K9" s="235"/>
      <c r="L9" s="235"/>
      <c r="M9" s="235"/>
      <c r="N9" s="235"/>
      <c r="O9" s="235"/>
      <c r="P9" s="236"/>
    </row>
    <row r="11" spans="1:115" ht="22.5">
      <c r="A11" s="780"/>
      <c r="B11" s="282" t="s">
        <v>215</v>
      </c>
      <c r="C11" s="238"/>
      <c r="D11" s="238"/>
      <c r="E11" s="238"/>
      <c r="F11" s="238"/>
      <c r="G11" s="238"/>
      <c r="H11" s="238"/>
      <c r="I11" s="238"/>
      <c r="J11" s="238"/>
      <c r="K11" s="238"/>
      <c r="L11" s="238"/>
      <c r="M11" s="238"/>
      <c r="N11" s="238"/>
      <c r="O11" s="238"/>
      <c r="P11" s="240"/>
    </row>
    <row r="12" spans="1:115">
      <c r="B12" s="227"/>
      <c r="C12" s="229"/>
      <c r="D12" s="229"/>
      <c r="E12" s="229"/>
      <c r="F12" s="229"/>
      <c r="G12" s="229"/>
      <c r="H12" s="229"/>
      <c r="I12" s="229"/>
      <c r="J12" s="229"/>
      <c r="K12" s="229"/>
      <c r="L12" s="229"/>
      <c r="M12" s="229"/>
      <c r="N12" s="229"/>
      <c r="O12" s="229"/>
      <c r="P12" s="231"/>
    </row>
    <row r="13" spans="1:115">
      <c r="B13" s="227"/>
      <c r="C13" s="241" t="s">
        <v>266</v>
      </c>
      <c r="D13" s="229"/>
      <c r="E13" s="229"/>
      <c r="F13" s="229"/>
      <c r="G13" s="229"/>
      <c r="H13" s="229"/>
      <c r="I13" s="229"/>
      <c r="J13" s="229"/>
      <c r="K13" s="229"/>
      <c r="L13" s="229"/>
      <c r="M13" s="229"/>
      <c r="N13" s="229"/>
      <c r="O13" s="230" t="str">
        <f>Preferences.EnergyUnits</f>
        <v>PJ</v>
      </c>
      <c r="P13" s="231"/>
    </row>
    <row r="14" spans="1:115" ht="6" customHeight="1">
      <c r="B14" s="227"/>
      <c r="C14" s="228"/>
      <c r="D14" s="229"/>
      <c r="E14" s="230"/>
      <c r="F14" s="229"/>
      <c r="G14" s="229"/>
      <c r="H14" s="229"/>
      <c r="I14" s="229"/>
      <c r="J14" s="229"/>
      <c r="K14" s="229"/>
      <c r="L14" s="229"/>
      <c r="M14" s="229"/>
      <c r="N14" s="229"/>
      <c r="O14" s="229"/>
      <c r="P14" s="231"/>
    </row>
    <row r="15" spans="1:115" s="70" customFormat="1" ht="15.75">
      <c r="A15" s="919"/>
      <c r="B15" s="242"/>
      <c r="C15" s="243" t="s">
        <v>60</v>
      </c>
      <c r="D15" s="243" t="s">
        <v>150</v>
      </c>
      <c r="E15" s="243" t="s">
        <v>172</v>
      </c>
      <c r="F15" s="243" t="s">
        <v>1001</v>
      </c>
      <c r="G15" s="243" t="s">
        <v>221</v>
      </c>
      <c r="H15" s="243" t="s">
        <v>247</v>
      </c>
      <c r="I15" s="243" t="s">
        <v>248</v>
      </c>
      <c r="J15" s="243" t="s">
        <v>249</v>
      </c>
      <c r="K15" s="243" t="s">
        <v>250</v>
      </c>
      <c r="L15" s="243" t="s">
        <v>251</v>
      </c>
      <c r="M15" s="243" t="s">
        <v>252</v>
      </c>
      <c r="N15" s="243" t="s">
        <v>253</v>
      </c>
      <c r="O15" s="243" t="s">
        <v>254</v>
      </c>
      <c r="P15" s="315"/>
      <c r="Q15" s="919"/>
      <c r="R15" s="919"/>
      <c r="S15" s="919"/>
      <c r="T15" s="919"/>
      <c r="U15" s="919"/>
      <c r="V15" s="919"/>
      <c r="W15" s="919"/>
      <c r="X15" s="1117"/>
      <c r="Y15" s="919"/>
      <c r="Z15" s="919"/>
      <c r="AA15" s="919"/>
      <c r="AB15" s="919"/>
      <c r="AC15" s="919"/>
      <c r="AD15" s="919"/>
      <c r="AE15" s="919"/>
      <c r="AF15" s="919"/>
      <c r="AG15" s="919"/>
      <c r="AH15" s="919"/>
      <c r="AI15" s="919"/>
      <c r="AJ15" s="919"/>
      <c r="AK15" s="919"/>
      <c r="AL15" s="919"/>
      <c r="AM15" s="919"/>
      <c r="AN15" s="919"/>
      <c r="AO15" s="919"/>
      <c r="AP15" s="919"/>
      <c r="AQ15" s="919"/>
      <c r="AR15" s="919"/>
      <c r="AS15" s="919"/>
      <c r="AT15" s="919"/>
      <c r="AU15" s="919"/>
      <c r="AV15" s="919"/>
      <c r="AW15" s="919"/>
      <c r="AX15" s="919"/>
      <c r="AY15" s="919"/>
      <c r="AZ15" s="919"/>
      <c r="BA15" s="919"/>
      <c r="BB15" s="919"/>
      <c r="BC15" s="919"/>
      <c r="BD15" s="919"/>
      <c r="BE15" s="919"/>
      <c r="BF15" s="919"/>
      <c r="BG15" s="919"/>
      <c r="BH15" s="919"/>
      <c r="BI15" s="919"/>
      <c r="BJ15" s="919"/>
      <c r="BK15" s="919"/>
      <c r="BL15" s="919"/>
      <c r="BM15" s="919"/>
      <c r="BN15" s="919"/>
      <c r="BO15" s="919"/>
      <c r="BP15" s="919"/>
      <c r="BQ15" s="919"/>
      <c r="BR15" s="919"/>
      <c r="BS15" s="919"/>
      <c r="BT15" s="919"/>
      <c r="BU15" s="919"/>
      <c r="BV15" s="919"/>
      <c r="BW15" s="919"/>
      <c r="BX15" s="919"/>
      <c r="BY15" s="919"/>
      <c r="BZ15" s="919"/>
      <c r="CA15" s="919"/>
      <c r="CB15" s="919"/>
      <c r="CC15" s="919"/>
      <c r="CD15" s="919"/>
      <c r="CE15" s="919"/>
      <c r="CF15" s="919"/>
      <c r="CG15" s="919"/>
      <c r="CH15" s="919"/>
      <c r="CI15" s="919"/>
      <c r="CJ15" s="919"/>
      <c r="CK15" s="919"/>
      <c r="CL15" s="919"/>
      <c r="CM15" s="919"/>
      <c r="CN15" s="919"/>
      <c r="CO15" s="919"/>
      <c r="CP15" s="919"/>
      <c r="CQ15" s="919"/>
      <c r="CR15" s="919"/>
      <c r="CS15" s="919"/>
      <c r="CT15" s="919"/>
      <c r="CU15" s="919"/>
      <c r="CV15" s="919"/>
      <c r="CW15" s="919"/>
      <c r="CX15" s="919"/>
      <c r="CY15" s="919"/>
      <c r="CZ15" s="919"/>
      <c r="DA15" s="919"/>
      <c r="DB15" s="919"/>
      <c r="DC15" s="919"/>
      <c r="DD15" s="919"/>
      <c r="DE15" s="919"/>
      <c r="DF15" s="919"/>
      <c r="DG15" s="919"/>
      <c r="DH15" s="919"/>
      <c r="DI15" s="919"/>
      <c r="DJ15" s="919"/>
      <c r="DK15" s="919"/>
    </row>
    <row r="16" spans="1:115" s="70" customFormat="1" ht="15.75">
      <c r="A16" s="919"/>
      <c r="B16" s="242"/>
      <c r="C16" s="243" t="s">
        <v>35</v>
      </c>
      <c r="D16" s="243" t="str">
        <f>INDEX(Vectors[Description], MATCH(Therm.a.Inputs[Vector], Vectors[Code], 0))</f>
        <v>Electricity (delivered to end user)</v>
      </c>
      <c r="E16" s="243" t="s">
        <v>3612</v>
      </c>
      <c r="F16" s="308">
        <f ca="1">INDEX(INDIRECT("'"&amp;Therm.a.Inputs[#Headers]&amp;"'!Year.Matrix"), MATCH("Subtotal."&amp;$A$2, INDIRECT("'"&amp;Therm.a.Inputs[#Headers]&amp;"'!Year.Modules"), 0), MATCH(Therm.a.Inputs[Vector], INDIRECT("'"&amp;Therm.a.Inputs[#Headers]&amp;"'!Year.Vectors"), 0))</f>
        <v>-918.48202673604249</v>
      </c>
      <c r="G16" s="308">
        <f ca="1">INDEX(INDIRECT("'"&amp;Therm.a.Inputs[#Headers]&amp;"'!Year.Matrix"), MATCH("Subtotal."&amp;$A$2, INDIRECT("'"&amp;Therm.a.Inputs[#Headers]&amp;"'!Year.Modules"), 0), MATCH(Therm.a.Inputs[Vector], INDIRECT("'"&amp;Therm.a.Inputs[#Headers]&amp;"'!Year.Vectors"), 0))</f>
        <v>-996.98233060025109</v>
      </c>
      <c r="H16" s="308">
        <f ca="1">INDEX(INDIRECT("'"&amp;Therm.a.Inputs[#Headers]&amp;"'!Year.Matrix"), MATCH("Subtotal."&amp;$A$2, INDIRECT("'"&amp;Therm.a.Inputs[#Headers]&amp;"'!Year.Modules"), 0), MATCH(Therm.a.Inputs[Vector], INDIRECT("'"&amp;Therm.a.Inputs[#Headers]&amp;"'!Year.Vectors"), 0))</f>
        <v>-1100.237224709156</v>
      </c>
      <c r="I16" s="308">
        <f ca="1">INDEX(INDIRECT("'"&amp;Therm.a.Inputs[#Headers]&amp;"'!Year.Matrix"), MATCH("Subtotal."&amp;$A$2, INDIRECT("'"&amp;Therm.a.Inputs[#Headers]&amp;"'!Year.Modules"), 0), MATCH(Therm.a.Inputs[Vector], INDIRECT("'"&amp;Therm.a.Inputs[#Headers]&amp;"'!Year.Vectors"), 0))</f>
        <v>-1273.8952479274146</v>
      </c>
      <c r="J16" s="308">
        <f ca="1">INDEX(INDIRECT("'"&amp;Therm.a.Inputs[#Headers]&amp;"'!Year.Matrix"), MATCH("Subtotal."&amp;$A$2, INDIRECT("'"&amp;Therm.a.Inputs[#Headers]&amp;"'!Year.Modules"), 0), MATCH(Therm.a.Inputs[Vector], INDIRECT("'"&amp;Therm.a.Inputs[#Headers]&amp;"'!Year.Vectors"), 0))</f>
        <v>-1460.9251762126405</v>
      </c>
      <c r="K16" s="308">
        <f ca="1">INDEX(INDIRECT("'"&amp;Therm.a.Inputs[#Headers]&amp;"'!Year.Matrix"), MATCH("Subtotal."&amp;$A$2, INDIRECT("'"&amp;Therm.a.Inputs[#Headers]&amp;"'!Year.Modules"), 0), MATCH(Therm.a.Inputs[Vector], INDIRECT("'"&amp;Therm.a.Inputs[#Headers]&amp;"'!Year.Vectors"), 0))</f>
        <v>-1671.6403453691541</v>
      </c>
      <c r="L16" s="308">
        <f ca="1">INDEX(INDIRECT("'"&amp;Therm.a.Inputs[#Headers]&amp;"'!Year.Matrix"), MATCH("Subtotal."&amp;$A$2, INDIRECT("'"&amp;Therm.a.Inputs[#Headers]&amp;"'!Year.Modules"), 0), MATCH(Therm.a.Inputs[Vector], INDIRECT("'"&amp;Therm.a.Inputs[#Headers]&amp;"'!Year.Vectors"), 0))</f>
        <v>-1906.2617599917442</v>
      </c>
      <c r="M16" s="308">
        <f ca="1">INDEX(INDIRECT("'"&amp;Therm.a.Inputs[#Headers]&amp;"'!Year.Matrix"), MATCH("Subtotal."&amp;$A$2, INDIRECT("'"&amp;Therm.a.Inputs[#Headers]&amp;"'!Year.Modules"), 0), MATCH(Therm.a.Inputs[Vector], INDIRECT("'"&amp;Therm.a.Inputs[#Headers]&amp;"'!Year.Vectors"), 0))</f>
        <v>-2171.8591364028521</v>
      </c>
      <c r="N16" s="308">
        <f ca="1">INDEX(INDIRECT("'"&amp;Therm.a.Inputs[#Headers]&amp;"'!Year.Matrix"), MATCH("Subtotal."&amp;$A$2, INDIRECT("'"&amp;Therm.a.Inputs[#Headers]&amp;"'!Year.Modules"), 0), MATCH(Therm.a.Inputs[Vector], INDIRECT("'"&amp;Therm.a.Inputs[#Headers]&amp;"'!Year.Vectors"), 0))</f>
        <v>-2474.2359392465778</v>
      </c>
      <c r="O16" s="308">
        <f ca="1">INDEX(INDIRECT("'"&amp;Therm.a.Inputs[#Headers]&amp;"'!Year.Matrix"), MATCH("Subtotal."&amp;$A$2, INDIRECT("'"&amp;Therm.a.Inputs[#Headers]&amp;"'!Year.Modules"), 0), MATCH(Therm.a.Inputs[Vector], INDIRECT("'"&amp;Therm.a.Inputs[#Headers]&amp;"'!Year.Vectors"), 0))</f>
        <v>-2823.3257705227534</v>
      </c>
      <c r="P16" s="315"/>
      <c r="Q16" s="919"/>
      <c r="R16" s="919"/>
      <c r="S16" s="919"/>
      <c r="T16" s="919"/>
      <c r="U16" s="919"/>
      <c r="V16" s="919"/>
      <c r="W16" s="919"/>
      <c r="X16" s="1117"/>
      <c r="Y16" s="919"/>
      <c r="Z16" s="919"/>
      <c r="AA16" s="919"/>
      <c r="AB16" s="919"/>
      <c r="AC16" s="919"/>
      <c r="AD16" s="919"/>
      <c r="AE16" s="919"/>
      <c r="AF16" s="919"/>
      <c r="AG16" s="919"/>
      <c r="AH16" s="919"/>
      <c r="AI16" s="919"/>
      <c r="AJ16" s="919"/>
      <c r="AK16" s="919"/>
      <c r="AL16" s="919"/>
      <c r="AM16" s="919"/>
      <c r="AN16" s="919"/>
      <c r="AO16" s="919"/>
      <c r="AP16" s="919"/>
      <c r="AQ16" s="919"/>
      <c r="AR16" s="919"/>
      <c r="AS16" s="919"/>
      <c r="AT16" s="919"/>
      <c r="AU16" s="919"/>
      <c r="AV16" s="919"/>
      <c r="AW16" s="919"/>
      <c r="AX16" s="919"/>
      <c r="AY16" s="919"/>
      <c r="AZ16" s="919"/>
      <c r="BA16" s="919"/>
      <c r="BB16" s="919"/>
      <c r="BC16" s="919"/>
      <c r="BD16" s="919"/>
      <c r="BE16" s="919"/>
      <c r="BF16" s="919"/>
      <c r="BG16" s="919"/>
      <c r="BH16" s="919"/>
      <c r="BI16" s="919"/>
      <c r="BJ16" s="919"/>
      <c r="BK16" s="919"/>
      <c r="BL16" s="919"/>
      <c r="BM16" s="919"/>
      <c r="BN16" s="919"/>
      <c r="BO16" s="919"/>
      <c r="BP16" s="919"/>
      <c r="BQ16" s="919"/>
      <c r="BR16" s="919"/>
      <c r="BS16" s="919"/>
      <c r="BT16" s="919"/>
      <c r="BU16" s="919"/>
      <c r="BV16" s="919"/>
      <c r="BW16" s="919"/>
      <c r="BX16" s="919"/>
      <c r="BY16" s="919"/>
      <c r="BZ16" s="919"/>
      <c r="CA16" s="919"/>
      <c r="CB16" s="919"/>
      <c r="CC16" s="919"/>
      <c r="CD16" s="919"/>
      <c r="CE16" s="919"/>
      <c r="CF16" s="919"/>
      <c r="CG16" s="919"/>
      <c r="CH16" s="919"/>
      <c r="CI16" s="919"/>
      <c r="CJ16" s="919"/>
      <c r="CK16" s="919"/>
      <c r="CL16" s="919"/>
      <c r="CM16" s="919"/>
      <c r="CN16" s="919"/>
      <c r="CO16" s="919"/>
      <c r="CP16" s="919"/>
      <c r="CQ16" s="919"/>
      <c r="CR16" s="919"/>
      <c r="CS16" s="919"/>
      <c r="CT16" s="919"/>
      <c r="CU16" s="919"/>
      <c r="CV16" s="919"/>
      <c r="CW16" s="919"/>
      <c r="CX16" s="919"/>
      <c r="CY16" s="919"/>
      <c r="CZ16" s="919"/>
      <c r="DA16" s="919"/>
      <c r="DB16" s="919"/>
      <c r="DC16" s="919"/>
      <c r="DD16" s="919"/>
      <c r="DE16" s="919"/>
      <c r="DF16" s="919"/>
      <c r="DG16" s="919"/>
      <c r="DH16" s="919"/>
      <c r="DI16" s="919"/>
      <c r="DJ16" s="919"/>
      <c r="DK16" s="919"/>
    </row>
    <row r="17" spans="1:115" s="70" customFormat="1" ht="15.75">
      <c r="A17" s="919"/>
      <c r="B17" s="242"/>
      <c r="C17" s="85" t="s">
        <v>36</v>
      </c>
      <c r="D17" s="85" t="str">
        <f>INDEX(Vectors[Description], MATCH(Therm.a.Inputs[Vector], Vectors[Code], 0))</f>
        <v>Electricity (supplied to grid)</v>
      </c>
      <c r="E17" s="85" t="s">
        <v>3611</v>
      </c>
      <c r="F17" s="518">
        <f ca="1">INDEX(INDIRECT("'"&amp;Therm.a.Inputs[#Headers]&amp;"'!Year.Matrix"), MATCH("Subtotal."&amp;$A$2, INDIRECT("'"&amp;Therm.a.Inputs[#Headers]&amp;"'!Year.Modules"), 0), MATCH(Therm.a.Inputs[Vector], INDIRECT("'"&amp;Therm.a.Inputs[#Headers]&amp;"'!Year.Vectors"), 0))</f>
        <v>67.977929662658624</v>
      </c>
      <c r="G17" s="308">
        <f ca="1">INDEX(INDIRECT("'"&amp;Therm.a.Inputs[#Headers]&amp;"'!Year.Matrix"), MATCH("Subtotal."&amp;$A$2, INDIRECT("'"&amp;Therm.a.Inputs[#Headers]&amp;"'!Year.Modules"), 0), MATCH(Therm.a.Inputs[Vector], INDIRECT("'"&amp;Therm.a.Inputs[#Headers]&amp;"'!Year.Vectors"), 0))</f>
        <v>79.119726065512893</v>
      </c>
      <c r="H17" s="308">
        <f ca="1">INDEX(INDIRECT("'"&amp;Therm.a.Inputs[#Headers]&amp;"'!Year.Matrix"), MATCH("Subtotal."&amp;$A$2, INDIRECT("'"&amp;Therm.a.Inputs[#Headers]&amp;"'!Year.Modules"), 0), MATCH(Therm.a.Inputs[Vector], INDIRECT("'"&amp;Therm.a.Inputs[#Headers]&amp;"'!Year.Vectors"), 0))</f>
        <v>111.86988781997432</v>
      </c>
      <c r="I17" s="308">
        <f ca="1">INDEX(INDIRECT("'"&amp;Therm.a.Inputs[#Headers]&amp;"'!Year.Matrix"), MATCH("Subtotal."&amp;$A$2, INDIRECT("'"&amp;Therm.a.Inputs[#Headers]&amp;"'!Year.Modules"), 0), MATCH(Therm.a.Inputs[Vector], INDIRECT("'"&amp;Therm.a.Inputs[#Headers]&amp;"'!Year.Vectors"), 0))</f>
        <v>124.99027559597434</v>
      </c>
      <c r="J17" s="308">
        <f ca="1">INDEX(INDIRECT("'"&amp;Therm.a.Inputs[#Headers]&amp;"'!Year.Matrix"), MATCH("Subtotal."&amp;$A$2, INDIRECT("'"&amp;Therm.a.Inputs[#Headers]&amp;"'!Year.Modules"), 0), MATCH(Therm.a.Inputs[Vector], INDIRECT("'"&amp;Therm.a.Inputs[#Headers]&amp;"'!Year.Vectors"), 0))</f>
        <v>125.16283958166505</v>
      </c>
      <c r="K17" s="308">
        <f ca="1">INDEX(INDIRECT("'"&amp;Therm.a.Inputs[#Headers]&amp;"'!Year.Matrix"), MATCH("Subtotal."&amp;$A$2, INDIRECT("'"&amp;Therm.a.Inputs[#Headers]&amp;"'!Year.Modules"), 0), MATCH(Therm.a.Inputs[Vector], INDIRECT("'"&amp;Therm.a.Inputs[#Headers]&amp;"'!Year.Vectors"), 0))</f>
        <v>125.43241726181964</v>
      </c>
      <c r="L17" s="308">
        <f ca="1">INDEX(INDIRECT("'"&amp;Therm.a.Inputs[#Headers]&amp;"'!Year.Matrix"), MATCH("Subtotal."&amp;$A$2, INDIRECT("'"&amp;Therm.a.Inputs[#Headers]&amp;"'!Year.Modules"), 0), MATCH(Therm.a.Inputs[Vector], INDIRECT("'"&amp;Therm.a.Inputs[#Headers]&amp;"'!Year.Vectors"), 0))</f>
        <v>125.48885689900105</v>
      </c>
      <c r="M17" s="308">
        <f ca="1">INDEX(INDIRECT("'"&amp;Therm.a.Inputs[#Headers]&amp;"'!Year.Matrix"), MATCH("Subtotal."&amp;$A$2, INDIRECT("'"&amp;Therm.a.Inputs[#Headers]&amp;"'!Year.Modules"), 0), MATCH(Therm.a.Inputs[Vector], INDIRECT("'"&amp;Therm.a.Inputs[#Headers]&amp;"'!Year.Vectors"), 0))</f>
        <v>125.51100452141858</v>
      </c>
      <c r="N17" s="308">
        <f ca="1">INDEX(INDIRECT("'"&amp;Therm.a.Inputs[#Headers]&amp;"'!Year.Matrix"), MATCH("Subtotal."&amp;$A$2, INDIRECT("'"&amp;Therm.a.Inputs[#Headers]&amp;"'!Year.Modules"), 0), MATCH(Therm.a.Inputs[Vector], INDIRECT("'"&amp;Therm.a.Inputs[#Headers]&amp;"'!Year.Vectors"), 0))</f>
        <v>78.313987335752202</v>
      </c>
      <c r="O17" s="308">
        <f ca="1">INDEX(INDIRECT("'"&amp;Therm.a.Inputs[#Headers]&amp;"'!Year.Matrix"), MATCH("Subtotal."&amp;$A$2, INDIRECT("'"&amp;Therm.a.Inputs[#Headers]&amp;"'!Year.Modules"), 0), MATCH(Therm.a.Inputs[Vector], INDIRECT("'"&amp;Therm.a.Inputs[#Headers]&amp;"'!Year.Vectors"), 0))</f>
        <v>76.045219754052653</v>
      </c>
      <c r="P17" s="246"/>
      <c r="Q17" s="919"/>
      <c r="R17" s="919"/>
      <c r="S17" s="919"/>
      <c r="T17" s="919"/>
      <c r="U17" s="919"/>
      <c r="V17" s="919"/>
      <c r="W17" s="919"/>
      <c r="X17" s="1117"/>
      <c r="Y17" s="919"/>
      <c r="Z17" s="919"/>
      <c r="AA17" s="919"/>
      <c r="AB17" s="919"/>
      <c r="AC17" s="919"/>
      <c r="AD17" s="919"/>
      <c r="AE17" s="919"/>
      <c r="AF17" s="919"/>
      <c r="AG17" s="919"/>
      <c r="AH17" s="919"/>
      <c r="AI17" s="919"/>
      <c r="AJ17" s="919"/>
      <c r="AK17" s="919"/>
      <c r="AL17" s="919"/>
      <c r="AM17" s="919"/>
      <c r="AN17" s="919"/>
      <c r="AO17" s="919"/>
      <c r="AP17" s="919"/>
      <c r="AQ17" s="919"/>
      <c r="AR17" s="919"/>
      <c r="AS17" s="919"/>
      <c r="AT17" s="919"/>
      <c r="AU17" s="919"/>
      <c r="AV17" s="919"/>
      <c r="AW17" s="919"/>
      <c r="AX17" s="919"/>
      <c r="AY17" s="919"/>
      <c r="AZ17" s="919"/>
      <c r="BA17" s="919"/>
      <c r="BB17" s="919"/>
      <c r="BC17" s="919"/>
      <c r="BD17" s="919"/>
      <c r="BE17" s="919"/>
      <c r="BF17" s="919"/>
      <c r="BG17" s="919"/>
      <c r="BH17" s="919"/>
      <c r="BI17" s="919"/>
      <c r="BJ17" s="919"/>
      <c r="BK17" s="919"/>
      <c r="BL17" s="919"/>
      <c r="BM17" s="919"/>
      <c r="BN17" s="919"/>
      <c r="BO17" s="919"/>
      <c r="BP17" s="919"/>
      <c r="BQ17" s="919"/>
      <c r="BR17" s="919"/>
      <c r="BS17" s="919"/>
      <c r="BT17" s="919"/>
      <c r="BU17" s="919"/>
      <c r="BV17" s="919"/>
      <c r="BW17" s="919"/>
      <c r="BX17" s="919"/>
      <c r="BY17" s="919"/>
      <c r="BZ17" s="919"/>
      <c r="CA17" s="919"/>
      <c r="CB17" s="919"/>
      <c r="CC17" s="919"/>
      <c r="CD17" s="919"/>
      <c r="CE17" s="919"/>
      <c r="CF17" s="919"/>
      <c r="CG17" s="919"/>
      <c r="CH17" s="919"/>
      <c r="CI17" s="919"/>
      <c r="CJ17" s="919"/>
      <c r="CK17" s="919"/>
      <c r="CL17" s="919"/>
      <c r="CM17" s="919"/>
      <c r="CN17" s="919"/>
      <c r="CO17" s="919"/>
      <c r="CP17" s="919"/>
      <c r="CQ17" s="919"/>
      <c r="CR17" s="919"/>
      <c r="CS17" s="919"/>
      <c r="CT17" s="919"/>
      <c r="CU17" s="919"/>
      <c r="CV17" s="919"/>
      <c r="CW17" s="919"/>
      <c r="CX17" s="919"/>
      <c r="CY17" s="919"/>
      <c r="CZ17" s="919"/>
      <c r="DA17" s="919"/>
      <c r="DB17" s="919"/>
      <c r="DC17" s="919"/>
      <c r="DD17" s="919"/>
      <c r="DE17" s="919"/>
      <c r="DF17" s="919"/>
      <c r="DG17" s="919"/>
      <c r="DH17" s="919"/>
      <c r="DI17" s="919"/>
      <c r="DJ17" s="919"/>
      <c r="DK17" s="919"/>
    </row>
    <row r="18" spans="1:115">
      <c r="B18" s="247"/>
      <c r="C18" s="229"/>
      <c r="D18" s="85"/>
      <c r="E18" s="85"/>
      <c r="F18" s="85"/>
      <c r="G18" s="518"/>
      <c r="H18" s="518"/>
      <c r="I18" s="518"/>
      <c r="J18" s="518"/>
      <c r="K18" s="518"/>
      <c r="L18" s="518"/>
      <c r="M18" s="518"/>
      <c r="N18" s="518"/>
      <c r="O18" s="518"/>
      <c r="P18" s="236"/>
    </row>
    <row r="19" spans="1:115">
      <c r="C19" s="2251"/>
      <c r="D19" s="2251"/>
      <c r="E19" s="2251"/>
      <c r="F19" s="2251"/>
      <c r="G19" s="2251"/>
      <c r="H19" s="2251"/>
      <c r="I19" s="2251"/>
      <c r="J19" s="2251"/>
      <c r="K19" s="2251"/>
      <c r="L19" s="2251"/>
      <c r="M19" s="2251"/>
      <c r="N19" s="2251"/>
      <c r="O19" s="2251"/>
    </row>
    <row r="20" spans="1:115" s="70" customFormat="1" ht="22.5">
      <c r="A20" s="780"/>
      <c r="B20" s="287" t="s">
        <v>453</v>
      </c>
      <c r="C20" s="2392"/>
      <c r="D20" s="1153"/>
      <c r="E20" s="1153"/>
      <c r="F20" s="1153"/>
      <c r="G20" s="1153"/>
      <c r="H20" s="1153"/>
      <c r="I20" s="1153"/>
      <c r="J20" s="1153"/>
      <c r="K20" s="1153"/>
      <c r="L20" s="1153"/>
      <c r="M20" s="1153"/>
      <c r="N20" s="1153"/>
      <c r="O20" s="1153"/>
      <c r="P20" s="223"/>
      <c r="Q20" s="919"/>
      <c r="R20" s="919"/>
      <c r="S20" s="919"/>
      <c r="T20" s="919"/>
      <c r="U20" s="919"/>
      <c r="V20" s="919"/>
      <c r="W20" s="919"/>
      <c r="X20" s="1117"/>
      <c r="Y20" s="919"/>
      <c r="Z20" s="919"/>
      <c r="AA20" s="919"/>
      <c r="AB20" s="919"/>
      <c r="AC20" s="919"/>
      <c r="AD20" s="919"/>
      <c r="AE20" s="919"/>
      <c r="AF20" s="919"/>
      <c r="AG20" s="919"/>
      <c r="AH20" s="919"/>
      <c r="AI20" s="919"/>
      <c r="AJ20" s="919"/>
      <c r="AK20" s="919"/>
      <c r="AL20" s="919"/>
      <c r="AM20" s="919"/>
      <c r="AN20" s="919"/>
      <c r="AO20" s="919"/>
      <c r="AP20" s="919"/>
      <c r="AQ20" s="919"/>
      <c r="AR20" s="919"/>
      <c r="AS20" s="919"/>
      <c r="AT20" s="919"/>
      <c r="AU20" s="919"/>
      <c r="AV20" s="919"/>
      <c r="AW20" s="919"/>
      <c r="AX20" s="919"/>
      <c r="AY20" s="919"/>
      <c r="AZ20" s="919"/>
      <c r="BA20" s="919"/>
      <c r="BB20" s="919"/>
      <c r="BC20" s="919"/>
      <c r="BD20" s="919"/>
      <c r="BE20" s="919"/>
      <c r="BF20" s="919"/>
      <c r="BG20" s="919"/>
      <c r="BH20" s="919"/>
      <c r="BI20" s="919"/>
      <c r="BJ20" s="919"/>
      <c r="BK20" s="919"/>
      <c r="BL20" s="919"/>
      <c r="BM20" s="919"/>
      <c r="BN20" s="919"/>
      <c r="BO20" s="919"/>
      <c r="BP20" s="919"/>
      <c r="BQ20" s="919"/>
      <c r="BR20" s="919"/>
      <c r="BS20" s="919"/>
      <c r="BT20" s="919"/>
      <c r="BU20" s="919"/>
      <c r="BV20" s="919"/>
      <c r="BW20" s="919"/>
      <c r="BX20" s="919"/>
      <c r="BY20" s="919"/>
      <c r="BZ20" s="919"/>
      <c r="CA20" s="919"/>
      <c r="CB20" s="919"/>
      <c r="CC20" s="919"/>
      <c r="CD20" s="919"/>
      <c r="CE20" s="919"/>
      <c r="CF20" s="919"/>
      <c r="CG20" s="919"/>
      <c r="CH20" s="919"/>
      <c r="CI20" s="919"/>
      <c r="CJ20" s="919"/>
      <c r="CK20" s="919"/>
      <c r="CL20" s="919"/>
      <c r="CM20" s="919"/>
      <c r="CN20" s="919"/>
      <c r="CO20" s="919"/>
      <c r="CP20" s="919"/>
      <c r="CQ20" s="919"/>
      <c r="CR20" s="919"/>
      <c r="CS20" s="919"/>
      <c r="CT20" s="919"/>
      <c r="CU20" s="919"/>
      <c r="CV20" s="919"/>
      <c r="CW20" s="919"/>
      <c r="CX20" s="919"/>
      <c r="CY20" s="919"/>
      <c r="CZ20" s="919"/>
      <c r="DA20" s="919"/>
      <c r="DB20" s="919"/>
      <c r="DC20" s="919"/>
      <c r="DD20" s="919"/>
      <c r="DE20" s="919"/>
      <c r="DF20" s="919"/>
      <c r="DG20" s="919"/>
      <c r="DH20" s="919"/>
      <c r="DI20" s="919"/>
      <c r="DJ20" s="919"/>
      <c r="DK20" s="919"/>
    </row>
    <row r="21" spans="1:115">
      <c r="B21" s="289"/>
      <c r="C21" s="143"/>
      <c r="D21" s="143"/>
      <c r="E21" s="143"/>
      <c r="F21" s="143"/>
      <c r="G21" s="143"/>
      <c r="H21" s="143"/>
      <c r="I21" s="143"/>
      <c r="J21" s="143"/>
      <c r="K21" s="143"/>
      <c r="L21" s="143"/>
      <c r="M21" s="143"/>
      <c r="N21" s="143"/>
      <c r="O21" s="143"/>
      <c r="P21" s="213"/>
    </row>
    <row r="22" spans="1:115">
      <c r="B22" s="289"/>
      <c r="C22" s="774"/>
      <c r="D22" s="774"/>
      <c r="E22" s="774"/>
      <c r="F22" s="774"/>
      <c r="G22" s="774"/>
      <c r="H22" s="774"/>
      <c r="I22" s="774"/>
      <c r="J22" s="774"/>
      <c r="K22" s="774"/>
      <c r="L22" s="774"/>
      <c r="M22" s="774"/>
      <c r="N22" s="774"/>
      <c r="O22" s="774"/>
      <c r="P22" s="213"/>
    </row>
    <row r="23" spans="1:115" ht="18">
      <c r="B23" s="289"/>
      <c r="C23" s="1132" t="s">
        <v>2442</v>
      </c>
      <c r="D23" s="775" t="str">
        <f>Preferences.PowerUnits</f>
        <v>GW</v>
      </c>
      <c r="E23" s="774"/>
      <c r="F23" s="774"/>
      <c r="G23" s="774"/>
      <c r="H23" s="774"/>
      <c r="I23" s="774"/>
      <c r="J23" s="774"/>
      <c r="K23" s="774"/>
      <c r="L23" s="774"/>
      <c r="M23" s="774"/>
      <c r="N23" s="774"/>
      <c r="O23" s="774"/>
      <c r="P23" s="213"/>
      <c r="X23" s="2236"/>
      <c r="Y23" s="2236"/>
      <c r="Z23" s="2236"/>
      <c r="AA23" s="2236"/>
      <c r="AB23" s="2236"/>
      <c r="AC23" s="2236"/>
      <c r="AD23" s="2236"/>
      <c r="AE23" s="2236"/>
      <c r="AF23" s="2236"/>
    </row>
    <row r="24" spans="1:115" ht="15.75">
      <c r="B24" s="290"/>
      <c r="C24" s="2318"/>
      <c r="D24" s="774"/>
      <c r="E24" s="774"/>
      <c r="F24" s="774"/>
      <c r="G24" s="774"/>
      <c r="H24" s="774"/>
      <c r="I24" s="774"/>
      <c r="J24" s="774"/>
      <c r="K24" s="774"/>
      <c r="L24" s="774"/>
      <c r="M24" s="774"/>
      <c r="N24" s="774"/>
      <c r="O24" s="774"/>
      <c r="P24" s="213"/>
      <c r="X24" s="2236"/>
      <c r="Y24" s="2236"/>
      <c r="Z24" s="2236"/>
      <c r="AA24" s="2236"/>
      <c r="AB24" s="2236"/>
      <c r="AC24" s="2236"/>
      <c r="AD24" s="2236"/>
      <c r="AE24" s="2236"/>
      <c r="AF24" s="2236"/>
    </row>
    <row r="25" spans="1:115" ht="15.75">
      <c r="B25" s="290"/>
      <c r="C25" s="86" t="s">
        <v>451</v>
      </c>
      <c r="D25" s="86" t="s">
        <v>61</v>
      </c>
      <c r="E25" s="86" t="s">
        <v>172</v>
      </c>
      <c r="F25" s="353" t="str">
        <f>Therm.a.Inputs[[#Headers],[2006]]</f>
        <v>2006</v>
      </c>
      <c r="G25" s="620">
        <v>2010</v>
      </c>
      <c r="H25" s="620">
        <v>2015</v>
      </c>
      <c r="I25" s="620">
        <v>2020</v>
      </c>
      <c r="J25" s="620">
        <v>2025</v>
      </c>
      <c r="K25" s="620">
        <v>2030</v>
      </c>
      <c r="L25" s="620">
        <v>2035</v>
      </c>
      <c r="M25" s="620">
        <v>2040</v>
      </c>
      <c r="N25" s="620">
        <v>2045</v>
      </c>
      <c r="O25" s="620">
        <v>2050</v>
      </c>
      <c r="P25" s="354"/>
      <c r="X25" s="2236"/>
      <c r="Y25" s="2236"/>
      <c r="Z25" s="2236"/>
      <c r="AA25" s="2236"/>
      <c r="AB25" s="2236"/>
      <c r="AC25" s="2236"/>
      <c r="AD25" s="2236"/>
      <c r="AE25" s="2236"/>
      <c r="AF25" s="2236"/>
    </row>
    <row r="26" spans="1:115" ht="15.75">
      <c r="B26" s="290"/>
      <c r="C26" s="772">
        <v>1</v>
      </c>
      <c r="D26" s="773" t="s">
        <v>3616</v>
      </c>
      <c r="E26" s="124"/>
      <c r="F26" s="2242">
        <v>0</v>
      </c>
      <c r="G26" s="2242">
        <v>0</v>
      </c>
      <c r="H26" s="2242">
        <v>0</v>
      </c>
      <c r="I26" s="2242">
        <f t="shared" ref="I26:O26" si="0">124*Unit.MW</f>
        <v>0.124</v>
      </c>
      <c r="J26" s="2242">
        <f t="shared" si="0"/>
        <v>0.124</v>
      </c>
      <c r="K26" s="2242">
        <f t="shared" si="0"/>
        <v>0.124</v>
      </c>
      <c r="L26" s="2242">
        <f t="shared" si="0"/>
        <v>0.124</v>
      </c>
      <c r="M26" s="2242">
        <f t="shared" si="0"/>
        <v>0.124</v>
      </c>
      <c r="N26" s="2242">
        <f t="shared" si="0"/>
        <v>0.124</v>
      </c>
      <c r="O26" s="2242">
        <f t="shared" si="0"/>
        <v>0.124</v>
      </c>
      <c r="P26" s="354"/>
      <c r="R26" s="2236"/>
      <c r="S26" s="2331"/>
      <c r="T26" s="2236"/>
      <c r="U26" s="2236"/>
      <c r="V26" s="2236"/>
      <c r="W26" s="2236"/>
      <c r="X26" s="70"/>
      <c r="Y26" s="70"/>
      <c r="Z26" s="2122"/>
      <c r="AA26" s="2122"/>
      <c r="AB26" s="2122"/>
      <c r="AC26" s="2122"/>
      <c r="AD26" s="2122"/>
      <c r="AE26" s="2122"/>
      <c r="AF26" s="2122"/>
    </row>
    <row r="27" spans="1:115" ht="15.75">
      <c r="B27" s="290"/>
      <c r="C27" s="772">
        <v>2</v>
      </c>
      <c r="D27" s="773" t="s">
        <v>3615</v>
      </c>
      <c r="E27" s="773"/>
      <c r="F27" s="2242">
        <v>0</v>
      </c>
      <c r="G27" s="2242">
        <v>0</v>
      </c>
      <c r="H27" s="2242">
        <v>0</v>
      </c>
      <c r="I27" s="2242">
        <f>124*Unit.MW</f>
        <v>0.124</v>
      </c>
      <c r="J27" s="2242">
        <f>500*Unit.MW+J26</f>
        <v>0.624</v>
      </c>
      <c r="K27" s="2242">
        <f>1000*Unit.MW+K26</f>
        <v>1.1240000000000001</v>
      </c>
      <c r="L27" s="2242">
        <f>1500*Unit.MW+L26</f>
        <v>1.6240000000000001</v>
      </c>
      <c r="M27" s="2242">
        <f>2000*Unit.MW+M26</f>
        <v>2.1240000000000001</v>
      </c>
      <c r="N27" s="2242">
        <f>3500*Unit.MW+N26</f>
        <v>3.6240000000000001</v>
      </c>
      <c r="O27" s="2242">
        <f>5000*Unit.MW+O26</f>
        <v>5.1239999999999997</v>
      </c>
      <c r="P27" s="354"/>
      <c r="R27" s="2236"/>
      <c r="S27" s="2331"/>
      <c r="T27" s="2236"/>
      <c r="U27" s="2236"/>
      <c r="V27" s="2236"/>
      <c r="W27" s="2236"/>
      <c r="X27" s="70"/>
      <c r="Y27" s="70"/>
      <c r="Z27" s="2122"/>
      <c r="AA27" s="2122"/>
      <c r="AB27" s="2122"/>
      <c r="AC27" s="2122"/>
      <c r="AD27" s="2122"/>
      <c r="AE27" s="2122"/>
      <c r="AF27" s="2122"/>
    </row>
    <row r="28" spans="1:115" ht="15.75">
      <c r="B28" s="290"/>
      <c r="C28" s="772">
        <v>3</v>
      </c>
      <c r="D28" s="773" t="s">
        <v>3614</v>
      </c>
      <c r="E28" s="773"/>
      <c r="F28" s="2242">
        <v>0</v>
      </c>
      <c r="G28" s="2242">
        <v>0</v>
      </c>
      <c r="H28" s="2242">
        <v>0</v>
      </c>
      <c r="I28" s="2242">
        <f>124*Unit.MW</f>
        <v>0.124</v>
      </c>
      <c r="J28" s="2242">
        <f>1000*Unit.MW+J26</f>
        <v>1.1240000000000001</v>
      </c>
      <c r="K28" s="2242">
        <f>2000*Unit.MW+K26</f>
        <v>2.1240000000000001</v>
      </c>
      <c r="L28" s="2242">
        <f>3500*Unit.MW+L26</f>
        <v>3.6240000000000001</v>
      </c>
      <c r="M28" s="2242">
        <f>5000*Unit.MW+M26</f>
        <v>5.1239999999999997</v>
      </c>
      <c r="N28" s="2242">
        <f>7500*Unit.MW+N26</f>
        <v>7.6239999999999997</v>
      </c>
      <c r="O28" s="2242">
        <f>10000*Unit.MW+O26</f>
        <v>10.124000000000001</v>
      </c>
      <c r="P28" s="354"/>
      <c r="R28" s="2236"/>
      <c r="S28" s="2236"/>
      <c r="T28" s="2236"/>
      <c r="U28" s="2236"/>
      <c r="V28" s="2236"/>
      <c r="W28" s="2236"/>
      <c r="X28" s="70"/>
      <c r="Y28" s="70"/>
      <c r="Z28" s="2122"/>
      <c r="AA28" s="2122"/>
      <c r="AB28" s="2122"/>
      <c r="AC28" s="2122"/>
      <c r="AD28" s="2122"/>
      <c r="AE28" s="2122"/>
      <c r="AF28" s="2122"/>
    </row>
    <row r="29" spans="1:115" ht="15.75">
      <c r="B29" s="214"/>
      <c r="C29" s="770">
        <v>4</v>
      </c>
      <c r="D29" s="90" t="s">
        <v>3613</v>
      </c>
      <c r="E29" s="90"/>
      <c r="F29" s="2242">
        <v>0</v>
      </c>
      <c r="G29" s="2242">
        <v>0</v>
      </c>
      <c r="H29" s="2242">
        <v>0</v>
      </c>
      <c r="I29" s="2242">
        <f>124*Unit.MW</f>
        <v>0.124</v>
      </c>
      <c r="J29" s="2242">
        <f>2500*Unit.MW+J26</f>
        <v>2.6240000000000001</v>
      </c>
      <c r="K29" s="2242">
        <f>5000*Unit.MW+K26</f>
        <v>5.1239999999999997</v>
      </c>
      <c r="L29" s="2242">
        <f>7500*Unit.MW+L26</f>
        <v>7.6239999999999997</v>
      </c>
      <c r="M29" s="2242">
        <f>10000*Unit.MW+M26</f>
        <v>10.124000000000001</v>
      </c>
      <c r="N29" s="2242">
        <f>15000*Unit.MW+N26</f>
        <v>15.124000000000001</v>
      </c>
      <c r="O29" s="2242">
        <f>20000*Unit.MW+O26</f>
        <v>20.123999999999999</v>
      </c>
      <c r="P29" s="213"/>
      <c r="R29" s="2236"/>
      <c r="S29" s="2236"/>
      <c r="T29" s="2236"/>
      <c r="U29" s="2236"/>
      <c r="V29" s="2236"/>
      <c r="W29" s="2236"/>
      <c r="X29" s="2236"/>
      <c r="Y29" s="2236"/>
      <c r="Z29" s="2236"/>
      <c r="AA29" s="2236"/>
      <c r="AB29" s="2236"/>
      <c r="AC29" s="2236"/>
      <c r="AD29" s="2236"/>
      <c r="AE29" s="2236"/>
      <c r="AF29" s="2236"/>
    </row>
    <row r="30" spans="1:115" s="1297" customFormat="1" ht="15.75">
      <c r="B30" s="214"/>
      <c r="C30" s="750" t="s">
        <v>441</v>
      </c>
      <c r="D30" s="751"/>
      <c r="E30" s="751"/>
      <c r="F30" s="752">
        <f t="shared" ref="F30:O30" si="1">INDEX(F26:F29,MATCH($E$7,$C$26:$C$29))</f>
        <v>0</v>
      </c>
      <c r="G30" s="752">
        <f t="shared" si="1"/>
        <v>0</v>
      </c>
      <c r="H30" s="752">
        <f t="shared" si="1"/>
        <v>0</v>
      </c>
      <c r="I30" s="752">
        <f t="shared" si="1"/>
        <v>0.124</v>
      </c>
      <c r="J30" s="752">
        <f t="shared" si="1"/>
        <v>0.124</v>
      </c>
      <c r="K30" s="752">
        <f t="shared" si="1"/>
        <v>0.124</v>
      </c>
      <c r="L30" s="752">
        <f t="shared" si="1"/>
        <v>0.124</v>
      </c>
      <c r="M30" s="752">
        <f t="shared" si="1"/>
        <v>0.124</v>
      </c>
      <c r="N30" s="752">
        <f t="shared" si="1"/>
        <v>0.124</v>
      </c>
      <c r="O30" s="752">
        <f t="shared" si="1"/>
        <v>0.124</v>
      </c>
      <c r="P30" s="778"/>
      <c r="R30" s="2236"/>
      <c r="S30" s="2236"/>
      <c r="T30" s="2236"/>
      <c r="U30" s="2236"/>
      <c r="V30" s="2236"/>
      <c r="W30" s="2236"/>
      <c r="X30" s="2236"/>
      <c r="Y30" s="2236"/>
      <c r="Z30" s="2236"/>
      <c r="AA30" s="2236"/>
      <c r="AB30" s="573"/>
      <c r="AC30" s="2236"/>
      <c r="AD30" s="573"/>
      <c r="AE30" s="2236"/>
      <c r="AF30" s="573"/>
    </row>
    <row r="31" spans="1:115" s="1297" customFormat="1" ht="15.75">
      <c r="B31" s="214"/>
      <c r="C31" s="2318"/>
      <c r="D31" s="2318"/>
      <c r="E31" s="2318"/>
      <c r="F31" s="2318"/>
      <c r="G31" s="2318"/>
      <c r="H31" s="2318"/>
      <c r="I31" s="2318"/>
      <c r="J31" s="2318"/>
      <c r="K31" s="2318"/>
      <c r="L31" s="2318"/>
      <c r="M31" s="2318"/>
      <c r="N31" s="2318"/>
      <c r="O31" s="2318"/>
      <c r="P31" s="778"/>
      <c r="R31" s="70"/>
      <c r="S31" s="70"/>
      <c r="T31" s="70"/>
      <c r="U31" s="70"/>
      <c r="V31" s="70"/>
      <c r="W31" s="70"/>
      <c r="X31" s="2236"/>
      <c r="Y31" s="2236"/>
      <c r="Z31" s="573"/>
      <c r="AA31" s="573"/>
      <c r="AB31" s="573"/>
      <c r="AC31" s="573"/>
      <c r="AD31" s="573"/>
      <c r="AE31" s="573"/>
      <c r="AF31" s="573"/>
    </row>
    <row r="33" spans="1:115" s="70" customFormat="1" ht="22.5">
      <c r="A33" s="780"/>
      <c r="B33" s="287" t="s">
        <v>280</v>
      </c>
      <c r="C33" s="222"/>
      <c r="D33" s="222"/>
      <c r="E33" s="222"/>
      <c r="F33" s="222"/>
      <c r="G33" s="222"/>
      <c r="H33" s="222"/>
      <c r="I33" s="222"/>
      <c r="J33" s="222"/>
      <c r="K33" s="222"/>
      <c r="L33" s="222"/>
      <c r="M33" s="222"/>
      <c r="N33" s="222"/>
      <c r="O33" s="222"/>
      <c r="P33" s="223"/>
      <c r="Q33" s="919"/>
      <c r="R33" s="919"/>
      <c r="S33" s="919"/>
      <c r="T33" s="919"/>
      <c r="U33" s="919"/>
      <c r="V33" s="919"/>
      <c r="W33" s="919"/>
      <c r="X33" s="1117"/>
      <c r="Y33" s="919"/>
      <c r="Z33" s="919"/>
      <c r="AA33" s="919"/>
      <c r="AB33" s="919"/>
      <c r="AC33" s="919"/>
      <c r="AD33" s="919"/>
      <c r="AE33" s="919"/>
      <c r="AF33" s="919"/>
      <c r="AG33" s="919"/>
      <c r="AH33" s="919"/>
      <c r="AI33" s="919"/>
      <c r="AJ33" s="919"/>
      <c r="AK33" s="919"/>
      <c r="AL33" s="919"/>
      <c r="AM33" s="919"/>
      <c r="AN33" s="919"/>
      <c r="AO33" s="919"/>
      <c r="AP33" s="919"/>
      <c r="AQ33" s="919"/>
      <c r="AR33" s="919"/>
      <c r="AS33" s="919"/>
      <c r="AT33" s="919"/>
      <c r="AU33" s="919"/>
      <c r="AV33" s="919"/>
      <c r="AW33" s="919"/>
      <c r="AX33" s="919"/>
      <c r="AY33" s="919"/>
      <c r="AZ33" s="919"/>
      <c r="BA33" s="919"/>
      <c r="BB33" s="919"/>
      <c r="BC33" s="919"/>
      <c r="BD33" s="919"/>
      <c r="BE33" s="919"/>
      <c r="BF33" s="919"/>
      <c r="BG33" s="919"/>
      <c r="BH33" s="919"/>
      <c r="BI33" s="919"/>
      <c r="BJ33" s="919"/>
      <c r="BK33" s="919"/>
      <c r="BL33" s="919"/>
      <c r="BM33" s="919"/>
      <c r="BN33" s="919"/>
      <c r="BO33" s="919"/>
      <c r="BP33" s="919"/>
      <c r="BQ33" s="919"/>
      <c r="BR33" s="919"/>
      <c r="BS33" s="919"/>
      <c r="BT33" s="919"/>
      <c r="BU33" s="919"/>
      <c r="BV33" s="919"/>
      <c r="BW33" s="919"/>
      <c r="BX33" s="919"/>
      <c r="BY33" s="919"/>
      <c r="BZ33" s="919"/>
      <c r="CA33" s="919"/>
      <c r="CB33" s="919"/>
      <c r="CC33" s="919"/>
      <c r="CD33" s="919"/>
      <c r="CE33" s="919"/>
      <c r="CF33" s="919"/>
      <c r="CG33" s="919"/>
      <c r="CH33" s="919"/>
      <c r="CI33" s="919"/>
      <c r="CJ33" s="919"/>
      <c r="CK33" s="919"/>
      <c r="CL33" s="919"/>
      <c r="CM33" s="919"/>
      <c r="CN33" s="919"/>
      <c r="CO33" s="919"/>
      <c r="CP33" s="919"/>
      <c r="CQ33" s="919"/>
      <c r="CR33" s="919"/>
      <c r="CS33" s="919"/>
      <c r="CT33" s="919"/>
      <c r="CU33" s="919"/>
      <c r="CV33" s="919"/>
      <c r="CW33" s="919"/>
      <c r="CX33" s="919"/>
      <c r="CY33" s="919"/>
      <c r="CZ33" s="919"/>
      <c r="DA33" s="919"/>
      <c r="DB33" s="919"/>
      <c r="DC33" s="919"/>
      <c r="DD33" s="919"/>
      <c r="DE33" s="919"/>
      <c r="DF33" s="919"/>
      <c r="DG33" s="919"/>
      <c r="DH33" s="919"/>
      <c r="DI33" s="919"/>
      <c r="DJ33" s="919"/>
      <c r="DK33" s="919"/>
    </row>
    <row r="34" spans="1:115">
      <c r="B34" s="272"/>
      <c r="C34" s="273"/>
      <c r="D34" s="273"/>
      <c r="E34" s="273"/>
      <c r="F34" s="273"/>
      <c r="G34" s="273"/>
      <c r="H34" s="273"/>
      <c r="I34" s="273"/>
      <c r="J34" s="273"/>
      <c r="K34" s="273"/>
      <c r="L34" s="273"/>
      <c r="M34" s="273"/>
      <c r="N34" s="273"/>
      <c r="O34" s="273"/>
      <c r="P34" s="274"/>
    </row>
    <row r="35" spans="1:115" s="2331" customFormat="1" ht="18">
      <c r="B35" s="214"/>
      <c r="C35" s="1132" t="s">
        <v>4692</v>
      </c>
      <c r="D35" s="2387"/>
      <c r="E35" s="775"/>
      <c r="F35" s="2389"/>
      <c r="G35" s="2389"/>
      <c r="H35" s="2389"/>
      <c r="I35" s="2389"/>
      <c r="J35" s="2389"/>
      <c r="K35" s="2389"/>
      <c r="L35" s="2389"/>
      <c r="M35" s="2389"/>
      <c r="N35" s="2389"/>
      <c r="O35" s="2389"/>
      <c r="P35" s="778"/>
    </row>
    <row r="36" spans="1:115" s="2331" customFormat="1" ht="18">
      <c r="B36" s="214"/>
      <c r="C36" s="1132"/>
      <c r="D36" s="2387"/>
      <c r="E36" s="775"/>
      <c r="F36" s="2389"/>
      <c r="G36" s="2389"/>
      <c r="H36" s="2389"/>
      <c r="I36" s="2389"/>
      <c r="J36" s="2389"/>
      <c r="K36" s="2389"/>
      <c r="L36" s="2389"/>
      <c r="M36" s="2389"/>
      <c r="N36" s="2389"/>
      <c r="O36" s="2389"/>
      <c r="P36" s="778"/>
    </row>
    <row r="37" spans="1:115" s="2331" customFormat="1" ht="15.75">
      <c r="B37" s="214"/>
      <c r="C37" s="5923" t="s">
        <v>4693</v>
      </c>
      <c r="D37" s="775" t="str">
        <f>Preferences.PowerUnits</f>
        <v>GW</v>
      </c>
      <c r="E37" s="775"/>
      <c r="F37" s="314"/>
      <c r="G37" s="314"/>
      <c r="H37" s="314"/>
      <c r="I37" s="314"/>
      <c r="J37" s="314"/>
      <c r="K37" s="314"/>
      <c r="L37" s="314"/>
      <c r="M37" s="314"/>
      <c r="N37" s="314"/>
      <c r="O37" s="314"/>
      <c r="P37" s="778"/>
    </row>
    <row r="38" spans="1:115" s="2331" customFormat="1" ht="15.75">
      <c r="B38" s="214"/>
      <c r="C38" s="4484"/>
      <c r="D38" s="174"/>
      <c r="E38" s="86" t="s">
        <v>172</v>
      </c>
      <c r="F38" s="174">
        <v>2006</v>
      </c>
      <c r="G38" s="174">
        <v>2010</v>
      </c>
      <c r="H38" s="174">
        <v>2015</v>
      </c>
      <c r="I38" s="174">
        <v>2020</v>
      </c>
      <c r="J38" s="174">
        <v>2025</v>
      </c>
      <c r="K38" s="174">
        <v>2030</v>
      </c>
      <c r="L38" s="174">
        <v>2035</v>
      </c>
      <c r="M38" s="174">
        <v>2040</v>
      </c>
      <c r="N38" s="174">
        <v>2045</v>
      </c>
      <c r="O38" s="174">
        <v>2050</v>
      </c>
      <c r="P38" s="778"/>
    </row>
    <row r="39" spans="1:115" s="2331" customFormat="1" ht="15.75">
      <c r="B39" s="214"/>
      <c r="C39" s="1265" t="s">
        <v>2651</v>
      </c>
      <c r="D39" s="1265" t="s">
        <v>3617</v>
      </c>
      <c r="E39" s="1265" t="s">
        <v>3088</v>
      </c>
      <c r="F39" s="314">
        <v>0</v>
      </c>
      <c r="G39" s="314">
        <v>0</v>
      </c>
      <c r="H39" s="314">
        <v>0</v>
      </c>
      <c r="I39" s="314">
        <v>0</v>
      </c>
      <c r="J39" s="314">
        <f t="shared" ref="J39:O39" si="2">1500*Unit.MW</f>
        <v>1.5</v>
      </c>
      <c r="K39" s="314">
        <f t="shared" si="2"/>
        <v>1.5</v>
      </c>
      <c r="L39" s="314">
        <f t="shared" si="2"/>
        <v>1.5</v>
      </c>
      <c r="M39" s="314">
        <f t="shared" si="2"/>
        <v>1.5</v>
      </c>
      <c r="N39" s="314">
        <f t="shared" si="2"/>
        <v>1.5</v>
      </c>
      <c r="O39" s="314">
        <f t="shared" si="2"/>
        <v>1.5</v>
      </c>
      <c r="P39" s="778"/>
    </row>
    <row r="40" spans="1:115" s="2331" customFormat="1" ht="15.75">
      <c r="B40" s="214"/>
      <c r="C40" s="1265" t="s">
        <v>2652</v>
      </c>
      <c r="D40" s="1265" t="s">
        <v>4498</v>
      </c>
      <c r="E40" s="1265" t="s">
        <v>3088</v>
      </c>
      <c r="F40" s="314">
        <v>0</v>
      </c>
      <c r="G40" s="314">
        <v>0</v>
      </c>
      <c r="H40" s="314">
        <v>0</v>
      </c>
      <c r="I40" s="314">
        <f>500*Unit.MW</f>
        <v>0.5</v>
      </c>
      <c r="J40" s="314">
        <f t="shared" ref="J40:O40" si="3">1000*Unit.MW</f>
        <v>1</v>
      </c>
      <c r="K40" s="314">
        <f t="shared" si="3"/>
        <v>1</v>
      </c>
      <c r="L40" s="314">
        <f t="shared" si="3"/>
        <v>1</v>
      </c>
      <c r="M40" s="314">
        <f t="shared" si="3"/>
        <v>1</v>
      </c>
      <c r="N40" s="314">
        <f t="shared" si="3"/>
        <v>1</v>
      </c>
      <c r="O40" s="314">
        <f t="shared" si="3"/>
        <v>1</v>
      </c>
      <c r="P40" s="778"/>
    </row>
    <row r="41" spans="1:115" s="2331" customFormat="1" ht="15.75">
      <c r="B41" s="214"/>
      <c r="C41" s="2733" t="s">
        <v>148</v>
      </c>
      <c r="D41" s="2733"/>
      <c r="E41" s="2733" t="str">
        <f>Preferences.PowerUnits</f>
        <v>GW</v>
      </c>
      <c r="F41" s="2733">
        <f t="shared" ref="F41:O41" si="4">SUM(F39:F40)</f>
        <v>0</v>
      </c>
      <c r="G41" s="2733">
        <f t="shared" si="4"/>
        <v>0</v>
      </c>
      <c r="H41" s="2733">
        <f t="shared" si="4"/>
        <v>0</v>
      </c>
      <c r="I41" s="2733">
        <f t="shared" si="4"/>
        <v>0.5</v>
      </c>
      <c r="J41" s="2733">
        <f t="shared" si="4"/>
        <v>2.5</v>
      </c>
      <c r="K41" s="2733">
        <f t="shared" si="4"/>
        <v>2.5</v>
      </c>
      <c r="L41" s="2733">
        <f t="shared" si="4"/>
        <v>2.5</v>
      </c>
      <c r="M41" s="2733">
        <f t="shared" si="4"/>
        <v>2.5</v>
      </c>
      <c r="N41" s="2733">
        <f t="shared" si="4"/>
        <v>2.5</v>
      </c>
      <c r="O41" s="2733">
        <f t="shared" si="4"/>
        <v>2.5</v>
      </c>
      <c r="P41" s="778"/>
    </row>
    <row r="42" spans="1:115" s="2331" customFormat="1" ht="15.75">
      <c r="B42" s="214"/>
      <c r="C42" s="775"/>
      <c r="D42" s="775"/>
      <c r="E42" s="669"/>
      <c r="F42" s="314"/>
      <c r="G42" s="314"/>
      <c r="H42" s="314"/>
      <c r="I42" s="314"/>
      <c r="J42" s="314"/>
      <c r="K42" s="314"/>
      <c r="L42" s="314"/>
      <c r="M42" s="314"/>
      <c r="N42" s="314"/>
      <c r="O42" s="314"/>
      <c r="P42" s="778"/>
    </row>
    <row r="43" spans="1:115" s="2331" customFormat="1" ht="15.75">
      <c r="B43" s="214"/>
      <c r="C43" s="5923" t="s">
        <v>2349</v>
      </c>
      <c r="D43" s="775" t="str">
        <f>Preferences.PowerUnits</f>
        <v>GW</v>
      </c>
      <c r="E43" s="669"/>
      <c r="F43" s="314"/>
      <c r="G43" s="314"/>
      <c r="H43" s="314"/>
      <c r="I43" s="314"/>
      <c r="J43" s="314"/>
      <c r="K43" s="314"/>
      <c r="L43" s="314"/>
      <c r="M43" s="314"/>
      <c r="N43" s="314"/>
      <c r="O43" s="314"/>
      <c r="P43" s="778"/>
    </row>
    <row r="44" spans="1:115" s="2331" customFormat="1" ht="15.75">
      <c r="B44" s="214"/>
      <c r="C44" s="150"/>
      <c r="D44" s="86"/>
      <c r="E44" s="86" t="s">
        <v>172</v>
      </c>
      <c r="F44" s="353">
        <v>2006</v>
      </c>
      <c r="G44" s="174">
        <v>2010</v>
      </c>
      <c r="H44" s="174">
        <v>2015</v>
      </c>
      <c r="I44" s="174">
        <v>2020</v>
      </c>
      <c r="J44" s="174">
        <v>2025</v>
      </c>
      <c r="K44" s="174">
        <v>2030</v>
      </c>
      <c r="L44" s="174">
        <v>2035</v>
      </c>
      <c r="M44" s="174">
        <v>2040</v>
      </c>
      <c r="N44" s="174">
        <v>2045</v>
      </c>
      <c r="O44" s="174">
        <v>2050</v>
      </c>
      <c r="P44" s="778"/>
    </row>
    <row r="45" spans="1:115" s="2331" customFormat="1" ht="15.75">
      <c r="B45" s="214"/>
      <c r="C45" s="1265" t="s">
        <v>3619</v>
      </c>
      <c r="D45" s="775"/>
      <c r="E45" s="1265"/>
      <c r="F45" s="314">
        <f>'Power plant data'!G25</f>
        <v>0</v>
      </c>
      <c r="G45" s="314">
        <f>'Power plant data'!H25</f>
        <v>0</v>
      </c>
      <c r="H45" s="314">
        <f>'Power plant data'!I25</f>
        <v>1.444</v>
      </c>
      <c r="I45" s="314">
        <f>'Power plant data'!J25</f>
        <v>4.3319999999999999</v>
      </c>
      <c r="J45" s="314">
        <f>'Power plant data'!K25</f>
        <v>4.3319999999999999</v>
      </c>
      <c r="K45" s="314">
        <f>'Power plant data'!L25</f>
        <v>4.3319999999999999</v>
      </c>
      <c r="L45" s="314">
        <f>'Power plant data'!M25</f>
        <v>4.3319999999999999</v>
      </c>
      <c r="M45" s="314">
        <f>'Power plant data'!N25</f>
        <v>4.3319999999999999</v>
      </c>
      <c r="N45" s="314">
        <f>'Power plant data'!O25</f>
        <v>4.3319999999999999</v>
      </c>
      <c r="O45" s="314">
        <f>'Power plant data'!P25</f>
        <v>4.3319999999999999</v>
      </c>
      <c r="P45" s="778"/>
    </row>
    <row r="46" spans="1:115" s="2331" customFormat="1" ht="15.75">
      <c r="B46" s="214"/>
      <c r="C46" s="1265" t="s">
        <v>3618</v>
      </c>
      <c r="D46" s="775"/>
      <c r="E46" s="775"/>
      <c r="F46" s="314">
        <f>'Power plant data'!G26</f>
        <v>0</v>
      </c>
      <c r="G46" s="314">
        <f>'Power plant data'!H26</f>
        <v>0</v>
      </c>
      <c r="H46" s="314">
        <f>'Power plant data'!I26</f>
        <v>0</v>
      </c>
      <c r="I46" s="314">
        <f>'Power plant data'!J26</f>
        <v>3.6150000000000002</v>
      </c>
      <c r="J46" s="314">
        <f>'Power plant data'!K26</f>
        <v>4.3380000000000001</v>
      </c>
      <c r="K46" s="314">
        <f>'Power plant data'!L26</f>
        <v>4.3380000000000001</v>
      </c>
      <c r="L46" s="314">
        <f>'Power plant data'!M26</f>
        <v>4.3380000000000001</v>
      </c>
      <c r="M46" s="314">
        <f>'Power plant data'!N26</f>
        <v>4.3380000000000001</v>
      </c>
      <c r="N46" s="314">
        <f>'Power plant data'!O26</f>
        <v>4.3380000000000001</v>
      </c>
      <c r="O46" s="314">
        <f>'Power plant data'!P26</f>
        <v>4.3380000000000001</v>
      </c>
      <c r="P46" s="778"/>
    </row>
    <row r="47" spans="1:115">
      <c r="B47" s="212"/>
      <c r="C47" s="752" t="s">
        <v>104</v>
      </c>
      <c r="D47" s="752"/>
      <c r="E47" s="752" t="str">
        <f>Preferences.PowerUnits</f>
        <v>GW</v>
      </c>
      <c r="F47" s="752">
        <v>0</v>
      </c>
      <c r="G47" s="752">
        <v>0</v>
      </c>
      <c r="H47" s="752">
        <f>2.89*Unit.GW</f>
        <v>2.89</v>
      </c>
      <c r="I47" s="752">
        <f t="shared" ref="I47:O47" si="5">8.67*Unit.GW</f>
        <v>8.67</v>
      </c>
      <c r="J47" s="752">
        <f t="shared" si="5"/>
        <v>8.67</v>
      </c>
      <c r="K47" s="752">
        <f t="shared" si="5"/>
        <v>8.67</v>
      </c>
      <c r="L47" s="752">
        <f t="shared" si="5"/>
        <v>8.67</v>
      </c>
      <c r="M47" s="752">
        <f t="shared" si="5"/>
        <v>8.67</v>
      </c>
      <c r="N47" s="752">
        <f t="shared" si="5"/>
        <v>8.67</v>
      </c>
      <c r="O47" s="752">
        <f t="shared" si="5"/>
        <v>8.67</v>
      </c>
      <c r="P47" s="213"/>
    </row>
    <row r="48" spans="1:115" s="2331" customFormat="1">
      <c r="B48" s="777"/>
      <c r="C48" s="775"/>
      <c r="D48" s="775"/>
      <c r="E48" s="2318"/>
      <c r="F48" s="314"/>
      <c r="G48" s="314"/>
      <c r="H48" s="314"/>
      <c r="I48" s="314"/>
      <c r="J48" s="314"/>
      <c r="K48" s="314"/>
      <c r="L48" s="314"/>
      <c r="M48" s="314"/>
      <c r="N48" s="314"/>
      <c r="O48" s="199"/>
      <c r="P48" s="778"/>
    </row>
    <row r="49" spans="1:115" s="2331" customFormat="1">
      <c r="B49" s="777"/>
      <c r="C49" s="775"/>
      <c r="D49" s="2318"/>
      <c r="E49" s="2318"/>
      <c r="F49" s="314"/>
      <c r="G49" s="314"/>
      <c r="H49" s="314"/>
      <c r="I49" s="314"/>
      <c r="J49" s="314"/>
      <c r="K49" s="314"/>
      <c r="L49" s="314"/>
      <c r="M49" s="314"/>
      <c r="N49" s="314"/>
      <c r="O49" s="199"/>
      <c r="P49" s="778"/>
    </row>
    <row r="50" spans="1:115">
      <c r="B50" s="215"/>
      <c r="C50" s="2318"/>
      <c r="D50" s="143"/>
      <c r="E50" s="143"/>
      <c r="F50" s="143"/>
      <c r="G50" s="146"/>
      <c r="H50" s="143"/>
      <c r="I50" s="143"/>
      <c r="J50" s="143"/>
      <c r="K50" s="143"/>
      <c r="L50" s="143"/>
      <c r="M50" s="143"/>
      <c r="N50" s="143"/>
      <c r="O50" s="143"/>
      <c r="P50" s="213"/>
    </row>
    <row r="51" spans="1:115" ht="15.75">
      <c r="B51" s="212"/>
      <c r="C51" s="5923" t="s">
        <v>2368</v>
      </c>
      <c r="D51" s="143"/>
      <c r="E51" s="143"/>
      <c r="F51" s="143"/>
      <c r="G51" s="143"/>
      <c r="H51" s="143"/>
      <c r="I51" s="143"/>
      <c r="J51" s="143"/>
      <c r="K51" s="143"/>
      <c r="L51" s="143"/>
      <c r="M51" s="143"/>
      <c r="N51" s="143"/>
      <c r="O51" s="143"/>
      <c r="P51" s="213"/>
    </row>
    <row r="52" spans="1:115" ht="15.75">
      <c r="B52" s="214"/>
      <c r="C52" s="86" t="s">
        <v>244</v>
      </c>
      <c r="D52" s="86" t="s">
        <v>256</v>
      </c>
      <c r="E52" s="86" t="s">
        <v>172</v>
      </c>
      <c r="F52" s="91">
        <v>2006</v>
      </c>
      <c r="G52" s="92" t="s">
        <v>221</v>
      </c>
      <c r="H52" s="91" t="s">
        <v>247</v>
      </c>
      <c r="I52" s="91" t="s">
        <v>248</v>
      </c>
      <c r="J52" s="91" t="s">
        <v>249</v>
      </c>
      <c r="K52" s="91" t="s">
        <v>250</v>
      </c>
      <c r="L52" s="91" t="s">
        <v>251</v>
      </c>
      <c r="M52" s="91" t="s">
        <v>252</v>
      </c>
      <c r="N52" s="91" t="s">
        <v>253</v>
      </c>
      <c r="O52" s="91" t="s">
        <v>254</v>
      </c>
      <c r="P52" s="213"/>
    </row>
    <row r="53" spans="1:115" s="70" customFormat="1" ht="15.75">
      <c r="A53" s="919"/>
      <c r="B53" s="216"/>
      <c r="C53" s="313" t="s">
        <v>37</v>
      </c>
      <c r="D53" s="123" t="s">
        <v>2102</v>
      </c>
      <c r="E53" s="196" t="s">
        <v>4500</v>
      </c>
      <c r="F53" s="170">
        <f>'Power plant data'!D9</f>
        <v>0.33480548463983872</v>
      </c>
      <c r="G53" s="170">
        <f>F53</f>
        <v>0.33480548463983872</v>
      </c>
      <c r="H53" s="170">
        <f t="shared" ref="H53:O53" si="6">G53</f>
        <v>0.33480548463983872</v>
      </c>
      <c r="I53" s="170">
        <f t="shared" si="6"/>
        <v>0.33480548463983872</v>
      </c>
      <c r="J53" s="170">
        <f t="shared" si="6"/>
        <v>0.33480548463983872</v>
      </c>
      <c r="K53" s="170">
        <f t="shared" si="6"/>
        <v>0.33480548463983872</v>
      </c>
      <c r="L53" s="170">
        <f t="shared" si="6"/>
        <v>0.33480548463983872</v>
      </c>
      <c r="M53" s="170">
        <f t="shared" si="6"/>
        <v>0.33480548463983872</v>
      </c>
      <c r="N53" s="170">
        <f t="shared" si="6"/>
        <v>0.33480548463983872</v>
      </c>
      <c r="O53" s="170">
        <f t="shared" si="6"/>
        <v>0.33480548463983872</v>
      </c>
      <c r="P53" s="217"/>
      <c r="Q53" s="919"/>
      <c r="R53" s="919"/>
      <c r="S53" s="919"/>
      <c r="T53" s="919"/>
      <c r="U53" s="919"/>
      <c r="V53" s="919"/>
      <c r="W53" s="919"/>
      <c r="X53" s="1117"/>
      <c r="Y53" s="919"/>
      <c r="Z53" s="919"/>
      <c r="AA53" s="919"/>
      <c r="AB53" s="919"/>
      <c r="AC53" s="919"/>
      <c r="AD53" s="919"/>
      <c r="AE53" s="919"/>
      <c r="AF53" s="919"/>
      <c r="AG53" s="919"/>
      <c r="AH53" s="919"/>
      <c r="AI53" s="919"/>
      <c r="AJ53" s="919"/>
      <c r="AK53" s="919"/>
      <c r="AL53" s="919"/>
      <c r="AM53" s="919"/>
      <c r="AN53" s="919"/>
      <c r="AO53" s="919"/>
      <c r="AP53" s="919"/>
      <c r="AQ53" s="919"/>
      <c r="AR53" s="919"/>
      <c r="AS53" s="919"/>
      <c r="AT53" s="919"/>
      <c r="AU53" s="919"/>
      <c r="AV53" s="919"/>
      <c r="AW53" s="919"/>
      <c r="AX53" s="919"/>
      <c r="AY53" s="919"/>
      <c r="AZ53" s="919"/>
      <c r="BA53" s="919"/>
      <c r="BB53" s="919"/>
      <c r="BC53" s="919"/>
      <c r="BD53" s="919"/>
      <c r="BE53" s="919"/>
      <c r="BF53" s="919"/>
      <c r="BG53" s="919"/>
      <c r="BH53" s="919"/>
      <c r="BI53" s="919"/>
      <c r="BJ53" s="919"/>
      <c r="BK53" s="919"/>
      <c r="BL53" s="919"/>
      <c r="BM53" s="919"/>
      <c r="BN53" s="919"/>
      <c r="BO53" s="919"/>
      <c r="BP53" s="919"/>
      <c r="BQ53" s="919"/>
      <c r="BR53" s="919"/>
      <c r="BS53" s="919"/>
      <c r="BT53" s="919"/>
      <c r="BU53" s="919"/>
      <c r="BV53" s="919"/>
      <c r="BW53" s="919"/>
      <c r="BX53" s="919"/>
      <c r="BY53" s="919"/>
      <c r="BZ53" s="919"/>
      <c r="CA53" s="919"/>
      <c r="CB53" s="919"/>
      <c r="CC53" s="919"/>
      <c r="CD53" s="919"/>
      <c r="CE53" s="919"/>
      <c r="CF53" s="919"/>
      <c r="CG53" s="919"/>
      <c r="CH53" s="919"/>
      <c r="CI53" s="919"/>
      <c r="CJ53" s="919"/>
      <c r="CK53" s="919"/>
      <c r="CL53" s="919"/>
      <c r="CM53" s="919"/>
      <c r="CN53" s="919"/>
      <c r="CO53" s="919"/>
      <c r="CP53" s="919"/>
      <c r="CQ53" s="919"/>
      <c r="CR53" s="919"/>
      <c r="CS53" s="919"/>
      <c r="CT53" s="919"/>
      <c r="CU53" s="919"/>
      <c r="CV53" s="919"/>
      <c r="CW53" s="919"/>
      <c r="CX53" s="919"/>
      <c r="CY53" s="919"/>
      <c r="CZ53" s="919"/>
      <c r="DA53" s="919"/>
      <c r="DB53" s="919"/>
      <c r="DC53" s="919"/>
      <c r="DD53" s="919"/>
      <c r="DE53" s="919"/>
      <c r="DF53" s="919"/>
      <c r="DG53" s="919"/>
      <c r="DH53" s="919"/>
      <c r="DI53" s="919"/>
      <c r="DJ53" s="919"/>
      <c r="DK53" s="919"/>
    </row>
    <row r="54" spans="1:115" s="70" customFormat="1" ht="15.75">
      <c r="A54" s="919"/>
      <c r="B54" s="216"/>
      <c r="C54" s="313" t="s">
        <v>37</v>
      </c>
      <c r="D54" s="196" t="s">
        <v>1313</v>
      </c>
      <c r="E54" s="196"/>
      <c r="F54" s="170">
        <f>'Power plant data'!D25</f>
        <v>0.37</v>
      </c>
      <c r="G54" s="170">
        <f t="shared" ref="G54:H57" si="7">F54</f>
        <v>0.37</v>
      </c>
      <c r="H54" s="170">
        <f t="shared" si="7"/>
        <v>0.37</v>
      </c>
      <c r="I54" s="170">
        <f t="shared" ref="I54:O57" si="8">H54</f>
        <v>0.37</v>
      </c>
      <c r="J54" s="170">
        <f t="shared" si="8"/>
        <v>0.37</v>
      </c>
      <c r="K54" s="170">
        <f t="shared" si="8"/>
        <v>0.37</v>
      </c>
      <c r="L54" s="170">
        <f t="shared" si="8"/>
        <v>0.37</v>
      </c>
      <c r="M54" s="170">
        <f t="shared" si="8"/>
        <v>0.37</v>
      </c>
      <c r="N54" s="170">
        <f t="shared" si="8"/>
        <v>0.37</v>
      </c>
      <c r="O54" s="170">
        <f t="shared" si="8"/>
        <v>0.37</v>
      </c>
      <c r="P54" s="217"/>
      <c r="Q54" s="919"/>
      <c r="R54" s="919"/>
      <c r="S54" s="919"/>
      <c r="T54" s="919"/>
      <c r="U54" s="919"/>
      <c r="V54" s="919"/>
      <c r="W54" s="919"/>
      <c r="X54" s="1117"/>
      <c r="Y54" s="919"/>
      <c r="Z54" s="919"/>
      <c r="AA54" s="919"/>
      <c r="AB54" s="919"/>
      <c r="AC54" s="919"/>
      <c r="AD54" s="919"/>
      <c r="AE54" s="919"/>
      <c r="AF54" s="919"/>
      <c r="AG54" s="919"/>
      <c r="AH54" s="919"/>
      <c r="AI54" s="919"/>
      <c r="AJ54" s="919"/>
      <c r="AK54" s="919"/>
      <c r="AL54" s="919"/>
      <c r="AM54" s="919"/>
      <c r="AN54" s="919"/>
      <c r="AO54" s="919"/>
      <c r="AP54" s="919"/>
      <c r="AQ54" s="919"/>
      <c r="AR54" s="919"/>
      <c r="AS54" s="919"/>
      <c r="AT54" s="919"/>
      <c r="AU54" s="919"/>
      <c r="AV54" s="919"/>
      <c r="AW54" s="919"/>
      <c r="AX54" s="919"/>
      <c r="AY54" s="919"/>
      <c r="AZ54" s="919"/>
      <c r="BA54" s="919"/>
      <c r="BB54" s="919"/>
      <c r="BC54" s="919"/>
      <c r="BD54" s="919"/>
      <c r="BE54" s="919"/>
      <c r="BF54" s="919"/>
      <c r="BG54" s="919"/>
      <c r="BH54" s="919"/>
      <c r="BI54" s="919"/>
      <c r="BJ54" s="919"/>
      <c r="BK54" s="919"/>
      <c r="BL54" s="919"/>
      <c r="BM54" s="919"/>
      <c r="BN54" s="919"/>
      <c r="BO54" s="919"/>
      <c r="BP54" s="919"/>
      <c r="BQ54" s="919"/>
      <c r="BR54" s="919"/>
      <c r="BS54" s="919"/>
      <c r="BT54" s="919"/>
      <c r="BU54" s="919"/>
      <c r="BV54" s="919"/>
      <c r="BW54" s="919"/>
      <c r="BX54" s="919"/>
      <c r="BY54" s="919"/>
      <c r="BZ54" s="919"/>
      <c r="CA54" s="919"/>
      <c r="CB54" s="919"/>
      <c r="CC54" s="919"/>
      <c r="CD54" s="919"/>
      <c r="CE54" s="919"/>
      <c r="CF54" s="919"/>
      <c r="CG54" s="919"/>
      <c r="CH54" s="919"/>
      <c r="CI54" s="919"/>
      <c r="CJ54" s="919"/>
      <c r="CK54" s="919"/>
      <c r="CL54" s="919"/>
      <c r="CM54" s="919"/>
      <c r="CN54" s="919"/>
      <c r="CO54" s="919"/>
      <c r="CP54" s="919"/>
      <c r="CQ54" s="919"/>
      <c r="CR54" s="919"/>
      <c r="CS54" s="919"/>
      <c r="CT54" s="919"/>
      <c r="CU54" s="919"/>
      <c r="CV54" s="919"/>
      <c r="CW54" s="919"/>
      <c r="CX54" s="919"/>
      <c r="CY54" s="919"/>
      <c r="CZ54" s="919"/>
      <c r="DA54" s="919"/>
      <c r="DB54" s="919"/>
      <c r="DC54" s="919"/>
      <c r="DD54" s="919"/>
      <c r="DE54" s="919"/>
      <c r="DF54" s="919"/>
      <c r="DG54" s="919"/>
      <c r="DH54" s="919"/>
      <c r="DI54" s="919"/>
      <c r="DJ54" s="919"/>
      <c r="DK54" s="919"/>
    </row>
    <row r="55" spans="1:115" s="70" customFormat="1" ht="15.75">
      <c r="A55" s="2171"/>
      <c r="B55" s="216"/>
      <c r="C55" s="313" t="s">
        <v>324</v>
      </c>
      <c r="D55" s="196" t="s">
        <v>2369</v>
      </c>
      <c r="E55" s="196"/>
      <c r="F55" s="170">
        <f>'Power plant data'!D15</f>
        <v>0.25</v>
      </c>
      <c r="G55" s="170">
        <f t="shared" si="7"/>
        <v>0.25</v>
      </c>
      <c r="H55" s="170">
        <f t="shared" si="7"/>
        <v>0.25</v>
      </c>
      <c r="I55" s="170">
        <f t="shared" si="8"/>
        <v>0.25</v>
      </c>
      <c r="J55" s="170">
        <f t="shared" si="8"/>
        <v>0.25</v>
      </c>
      <c r="K55" s="170">
        <f t="shared" si="8"/>
        <v>0.25</v>
      </c>
      <c r="L55" s="170">
        <f t="shared" si="8"/>
        <v>0.25</v>
      </c>
      <c r="M55" s="170">
        <f t="shared" si="8"/>
        <v>0.25</v>
      </c>
      <c r="N55" s="170">
        <f t="shared" si="8"/>
        <v>0.25</v>
      </c>
      <c r="O55" s="170">
        <f t="shared" si="8"/>
        <v>0.25</v>
      </c>
      <c r="P55" s="217"/>
      <c r="Q55" s="2171"/>
      <c r="R55" s="2171"/>
      <c r="S55" s="2171"/>
      <c r="T55" s="2171"/>
      <c r="U55" s="2171"/>
      <c r="V55" s="2171"/>
      <c r="W55" s="2171"/>
      <c r="X55" s="2171"/>
      <c r="Y55" s="2171"/>
      <c r="Z55" s="2171"/>
      <c r="AA55" s="2171"/>
      <c r="AB55" s="2171"/>
      <c r="AC55" s="2171"/>
      <c r="AD55" s="2171"/>
      <c r="AE55" s="2171"/>
      <c r="AF55" s="2171"/>
      <c r="AG55" s="2171"/>
      <c r="AH55" s="2171"/>
      <c r="AI55" s="2171"/>
      <c r="AJ55" s="2171"/>
      <c r="AK55" s="2171"/>
      <c r="AL55" s="2171"/>
      <c r="AM55" s="2171"/>
      <c r="AN55" s="2171"/>
      <c r="AO55" s="2171"/>
      <c r="AP55" s="2171"/>
      <c r="AQ55" s="2171"/>
      <c r="AR55" s="2171"/>
      <c r="AS55" s="2171"/>
      <c r="AT55" s="2171"/>
      <c r="AU55" s="2171"/>
      <c r="AV55" s="2171"/>
      <c r="AW55" s="2171"/>
      <c r="AX55" s="2171"/>
      <c r="AY55" s="2171"/>
      <c r="AZ55" s="2171"/>
      <c r="BA55" s="2171"/>
      <c r="BB55" s="2171"/>
      <c r="BC55" s="2171"/>
      <c r="BD55" s="2171"/>
      <c r="BE55" s="2171"/>
      <c r="BF55" s="2171"/>
      <c r="BG55" s="2171"/>
      <c r="BH55" s="2171"/>
      <c r="BI55" s="2171"/>
      <c r="BJ55" s="2171"/>
      <c r="BK55" s="2171"/>
      <c r="BL55" s="2171"/>
      <c r="BM55" s="2171"/>
      <c r="BN55" s="2171"/>
      <c r="BO55" s="2171"/>
      <c r="BP55" s="2171"/>
      <c r="BQ55" s="2171"/>
      <c r="BR55" s="2171"/>
      <c r="BS55" s="2171"/>
      <c r="BT55" s="2171"/>
      <c r="BU55" s="2171"/>
      <c r="BV55" s="2171"/>
      <c r="BW55" s="2171"/>
      <c r="BX55" s="2171"/>
      <c r="BY55" s="2171"/>
      <c r="BZ55" s="2171"/>
      <c r="CA55" s="2171"/>
      <c r="CB55" s="2171"/>
      <c r="CC55" s="2171"/>
      <c r="CD55" s="2171"/>
      <c r="CE55" s="2171"/>
      <c r="CF55" s="2171"/>
      <c r="CG55" s="2171"/>
      <c r="CH55" s="2171"/>
      <c r="CI55" s="2171"/>
      <c r="CJ55" s="2171"/>
      <c r="CK55" s="2171"/>
      <c r="CL55" s="2171"/>
      <c r="CM55" s="2171"/>
      <c r="CN55" s="2171"/>
      <c r="CO55" s="2171"/>
      <c r="CP55" s="2171"/>
      <c r="CQ55" s="2171"/>
      <c r="CR55" s="2171"/>
      <c r="CS55" s="2171"/>
      <c r="CT55" s="2171"/>
      <c r="CU55" s="2171"/>
      <c r="CV55" s="2171"/>
      <c r="CW55" s="2171"/>
      <c r="CX55" s="2171"/>
      <c r="CY55" s="2171"/>
      <c r="CZ55" s="2171"/>
      <c r="DA55" s="2171"/>
      <c r="DB55" s="2171"/>
      <c r="DC55" s="2171"/>
      <c r="DD55" s="2171"/>
      <c r="DE55" s="2171"/>
      <c r="DF55" s="2171"/>
      <c r="DG55" s="2171"/>
      <c r="DH55" s="2171"/>
      <c r="DI55" s="2171"/>
      <c r="DJ55" s="2171"/>
      <c r="DK55" s="2171"/>
    </row>
    <row r="56" spans="1:115" s="70" customFormat="1" ht="15.75">
      <c r="A56" s="2331"/>
      <c r="B56" s="216"/>
      <c r="C56" s="313" t="s">
        <v>37</v>
      </c>
      <c r="D56" s="196" t="s">
        <v>3309</v>
      </c>
      <c r="E56" s="196"/>
      <c r="F56" s="170">
        <f>'Power plant data'!D14</f>
        <v>0.25429035508469455</v>
      </c>
      <c r="G56" s="170">
        <f t="shared" si="7"/>
        <v>0.25429035508469455</v>
      </c>
      <c r="H56" s="170">
        <f t="shared" si="7"/>
        <v>0.25429035508469455</v>
      </c>
      <c r="I56" s="170">
        <f t="shared" si="8"/>
        <v>0.25429035508469455</v>
      </c>
      <c r="J56" s="170">
        <f t="shared" si="8"/>
        <v>0.25429035508469455</v>
      </c>
      <c r="K56" s="170">
        <f t="shared" si="8"/>
        <v>0.25429035508469455</v>
      </c>
      <c r="L56" s="170">
        <f t="shared" si="8"/>
        <v>0.25429035508469455</v>
      </c>
      <c r="M56" s="170">
        <f t="shared" si="8"/>
        <v>0.25429035508469455</v>
      </c>
      <c r="N56" s="170">
        <f t="shared" si="8"/>
        <v>0.25429035508469455</v>
      </c>
      <c r="O56" s="170">
        <f t="shared" si="8"/>
        <v>0.25429035508469455</v>
      </c>
      <c r="P56" s="217"/>
      <c r="Q56" s="2331"/>
      <c r="R56" s="2331"/>
      <c r="S56" s="2331"/>
      <c r="T56" s="2331"/>
      <c r="U56" s="2331"/>
      <c r="V56" s="2331"/>
      <c r="W56" s="2331"/>
      <c r="X56" s="2331"/>
      <c r="Y56" s="2331"/>
      <c r="Z56" s="2331"/>
      <c r="AA56" s="2331"/>
      <c r="AB56" s="2331"/>
      <c r="AC56" s="2331"/>
      <c r="AD56" s="2331"/>
      <c r="AE56" s="2331"/>
      <c r="AF56" s="2331"/>
      <c r="AG56" s="2331"/>
      <c r="AH56" s="2331"/>
      <c r="AI56" s="2331"/>
      <c r="AJ56" s="2331"/>
      <c r="AK56" s="2331"/>
      <c r="AL56" s="2331"/>
      <c r="AM56" s="2331"/>
      <c r="AN56" s="2331"/>
      <c r="AO56" s="2331"/>
      <c r="AP56" s="2331"/>
      <c r="AQ56" s="2331"/>
      <c r="AR56" s="2331"/>
      <c r="AS56" s="2331"/>
      <c r="AT56" s="2331"/>
      <c r="AU56" s="2331"/>
      <c r="AV56" s="2331"/>
      <c r="AW56" s="2331"/>
      <c r="AX56" s="2331"/>
      <c r="AY56" s="2331"/>
      <c r="AZ56" s="2331"/>
      <c r="BA56" s="2331"/>
      <c r="BB56" s="2331"/>
      <c r="BC56" s="2331"/>
      <c r="BD56" s="2331"/>
      <c r="BE56" s="2331"/>
      <c r="BF56" s="2331"/>
      <c r="BG56" s="2331"/>
      <c r="BH56" s="2331"/>
      <c r="BI56" s="2331"/>
      <c r="BJ56" s="2331"/>
      <c r="BK56" s="2331"/>
      <c r="BL56" s="2331"/>
      <c r="BM56" s="2331"/>
      <c r="BN56" s="2331"/>
      <c r="BO56" s="2331"/>
      <c r="BP56" s="2331"/>
      <c r="BQ56" s="2331"/>
      <c r="BR56" s="2331"/>
      <c r="BS56" s="2331"/>
      <c r="BT56" s="2331"/>
      <c r="BU56" s="2331"/>
      <c r="BV56" s="2331"/>
      <c r="BW56" s="2331"/>
      <c r="BX56" s="2331"/>
      <c r="BY56" s="2331"/>
      <c r="BZ56" s="2331"/>
      <c r="CA56" s="2331"/>
      <c r="CB56" s="2331"/>
      <c r="CC56" s="2331"/>
      <c r="CD56" s="2331"/>
      <c r="CE56" s="2331"/>
      <c r="CF56" s="2331"/>
      <c r="CG56" s="2331"/>
      <c r="CH56" s="2331"/>
      <c r="CI56" s="2331"/>
      <c r="CJ56" s="2331"/>
      <c r="CK56" s="2331"/>
      <c r="CL56" s="2331"/>
      <c r="CM56" s="2331"/>
      <c r="CN56" s="2331"/>
      <c r="CO56" s="2331"/>
      <c r="CP56" s="2331"/>
      <c r="CQ56" s="2331"/>
      <c r="CR56" s="2331"/>
      <c r="CS56" s="2331"/>
      <c r="CT56" s="2331"/>
      <c r="CU56" s="2331"/>
      <c r="CV56" s="2331"/>
      <c r="CW56" s="2331"/>
      <c r="CX56" s="2331"/>
      <c r="CY56" s="2331"/>
      <c r="CZ56" s="2331"/>
      <c r="DA56" s="2331"/>
      <c r="DB56" s="2331"/>
      <c r="DC56" s="2331"/>
      <c r="DD56" s="2331"/>
      <c r="DE56" s="2331"/>
      <c r="DF56" s="2331"/>
      <c r="DG56" s="2331"/>
      <c r="DH56" s="2331"/>
      <c r="DI56" s="2331"/>
      <c r="DJ56" s="2331"/>
      <c r="DK56" s="2331"/>
    </row>
    <row r="57" spans="1:115" s="70" customFormat="1" ht="15.75">
      <c r="A57" s="2331"/>
      <c r="B57" s="216"/>
      <c r="C57" s="5924" t="s">
        <v>37</v>
      </c>
      <c r="D57" s="4485" t="s">
        <v>2653</v>
      </c>
      <c r="E57" s="4485"/>
      <c r="F57" s="5925">
        <f>'Power plant data'!D27</f>
        <v>0.36</v>
      </c>
      <c r="G57" s="5925">
        <f t="shared" si="7"/>
        <v>0.36</v>
      </c>
      <c r="H57" s="5925">
        <f t="shared" si="7"/>
        <v>0.36</v>
      </c>
      <c r="I57" s="5925">
        <f t="shared" si="8"/>
        <v>0.36</v>
      </c>
      <c r="J57" s="5925">
        <f t="shared" si="8"/>
        <v>0.36</v>
      </c>
      <c r="K57" s="5925">
        <f t="shared" si="8"/>
        <v>0.36</v>
      </c>
      <c r="L57" s="5925">
        <f t="shared" si="8"/>
        <v>0.36</v>
      </c>
      <c r="M57" s="5925">
        <f t="shared" si="8"/>
        <v>0.36</v>
      </c>
      <c r="N57" s="5925">
        <f t="shared" si="8"/>
        <v>0.36</v>
      </c>
      <c r="O57" s="5925">
        <f t="shared" si="8"/>
        <v>0.36</v>
      </c>
      <c r="P57" s="170"/>
      <c r="Q57" s="2331"/>
      <c r="R57" s="2331"/>
      <c r="S57" s="2331"/>
      <c r="T57" s="2331"/>
      <c r="U57" s="2331"/>
      <c r="V57" s="2331"/>
      <c r="W57" s="2331"/>
      <c r="X57" s="2331"/>
      <c r="Y57" s="2331"/>
      <c r="Z57" s="2331"/>
      <c r="AA57" s="2331"/>
      <c r="AB57" s="2331"/>
      <c r="AC57" s="2331"/>
      <c r="AD57" s="2331"/>
      <c r="AE57" s="2331"/>
      <c r="AF57" s="2331"/>
      <c r="AG57" s="2331"/>
      <c r="AH57" s="2331"/>
      <c r="AI57" s="2331"/>
      <c r="AJ57" s="2331"/>
      <c r="AK57" s="2331"/>
      <c r="AL57" s="2331"/>
      <c r="AM57" s="2331"/>
      <c r="AN57" s="2331"/>
      <c r="AO57" s="2331"/>
      <c r="AP57" s="2331"/>
      <c r="AQ57" s="2331"/>
      <c r="AR57" s="2331"/>
      <c r="AS57" s="2331"/>
      <c r="AT57" s="2331"/>
      <c r="AU57" s="2331"/>
      <c r="AV57" s="2331"/>
      <c r="AW57" s="2331"/>
      <c r="AX57" s="2331"/>
      <c r="AY57" s="2331"/>
      <c r="AZ57" s="2331"/>
      <c r="BA57" s="2331"/>
      <c r="BB57" s="2331"/>
      <c r="BC57" s="2331"/>
      <c r="BD57" s="2331"/>
      <c r="BE57" s="2331"/>
      <c r="BF57" s="2331"/>
      <c r="BG57" s="2331"/>
      <c r="BH57" s="2331"/>
      <c r="BI57" s="2331"/>
      <c r="BJ57" s="2331"/>
      <c r="BK57" s="2331"/>
      <c r="BL57" s="2331"/>
      <c r="BM57" s="2331"/>
      <c r="BN57" s="2331"/>
      <c r="BO57" s="2331"/>
      <c r="BP57" s="2331"/>
      <c r="BQ57" s="2331"/>
      <c r="BR57" s="2331"/>
      <c r="BS57" s="2331"/>
      <c r="BT57" s="2331"/>
      <c r="BU57" s="2331"/>
      <c r="BV57" s="2331"/>
      <c r="BW57" s="2331"/>
      <c r="BX57" s="2331"/>
      <c r="BY57" s="2331"/>
      <c r="BZ57" s="2331"/>
      <c r="CA57" s="2331"/>
      <c r="CB57" s="2331"/>
      <c r="CC57" s="2331"/>
      <c r="CD57" s="2331"/>
      <c r="CE57" s="2331"/>
      <c r="CF57" s="2331"/>
      <c r="CG57" s="2331"/>
      <c r="CH57" s="2331"/>
      <c r="CI57" s="2331"/>
      <c r="CJ57" s="2331"/>
      <c r="CK57" s="2331"/>
      <c r="CL57" s="2331"/>
      <c r="CM57" s="2331"/>
      <c r="CN57" s="2331"/>
      <c r="CO57" s="2331"/>
      <c r="CP57" s="2331"/>
      <c r="CQ57" s="2331"/>
      <c r="CR57" s="2331"/>
      <c r="CS57" s="2331"/>
      <c r="CT57" s="2331"/>
      <c r="CU57" s="2331"/>
      <c r="CV57" s="2331"/>
      <c r="CW57" s="2331"/>
      <c r="CX57" s="2331"/>
      <c r="CY57" s="2331"/>
      <c r="CZ57" s="2331"/>
      <c r="DA57" s="2331"/>
      <c r="DB57" s="2331"/>
      <c r="DC57" s="2331"/>
      <c r="DD57" s="2331"/>
      <c r="DE57" s="2331"/>
      <c r="DF57" s="2331"/>
      <c r="DG57" s="2331"/>
      <c r="DH57" s="2331"/>
      <c r="DI57" s="2331"/>
      <c r="DJ57" s="2331"/>
      <c r="DK57" s="2331"/>
    </row>
    <row r="58" spans="1:115">
      <c r="B58" s="212"/>
      <c r="C58" s="143"/>
      <c r="D58" s="143"/>
      <c r="E58" s="143"/>
      <c r="F58" s="143"/>
      <c r="G58" s="143"/>
      <c r="H58" s="143"/>
      <c r="I58" s="143"/>
      <c r="J58" s="143"/>
      <c r="K58" s="143"/>
      <c r="L58" s="143"/>
      <c r="M58" s="143"/>
      <c r="N58" s="143"/>
      <c r="O58" s="143"/>
      <c r="P58" s="213"/>
    </row>
    <row r="59" spans="1:115" s="70" customFormat="1" ht="15.75">
      <c r="A59" s="919"/>
      <c r="B59" s="216"/>
      <c r="C59" s="313"/>
      <c r="D59" s="196"/>
      <c r="E59" s="196"/>
      <c r="F59" s="170"/>
      <c r="G59" s="144"/>
      <c r="H59" s="144"/>
      <c r="I59" s="144"/>
      <c r="J59" s="144"/>
      <c r="K59" s="144"/>
      <c r="L59" s="144"/>
      <c r="M59" s="144"/>
      <c r="N59" s="144"/>
      <c r="O59" s="144"/>
      <c r="P59" s="217"/>
      <c r="Q59" s="919"/>
      <c r="R59" s="919"/>
      <c r="S59" s="919"/>
      <c r="T59" s="919"/>
      <c r="U59" s="919"/>
      <c r="V59" s="919"/>
      <c r="W59" s="919"/>
      <c r="X59" s="1117"/>
      <c r="Y59" s="919"/>
      <c r="Z59" s="919"/>
      <c r="AA59" s="919"/>
      <c r="AB59" s="919"/>
      <c r="AC59" s="919"/>
      <c r="AD59" s="919"/>
      <c r="AE59" s="919"/>
      <c r="AF59" s="919"/>
      <c r="AG59" s="919"/>
      <c r="AH59" s="919"/>
      <c r="AI59" s="919"/>
      <c r="AJ59" s="919"/>
      <c r="AK59" s="919"/>
      <c r="AL59" s="919"/>
      <c r="AM59" s="919"/>
      <c r="AN59" s="919"/>
      <c r="AO59" s="919"/>
      <c r="AP59" s="919"/>
      <c r="AQ59" s="919"/>
      <c r="AR59" s="919"/>
      <c r="AS59" s="919"/>
      <c r="AT59" s="919"/>
      <c r="AU59" s="919"/>
      <c r="AV59" s="919"/>
      <c r="AW59" s="919"/>
      <c r="AX59" s="919"/>
      <c r="AY59" s="919"/>
      <c r="AZ59" s="919"/>
      <c r="BA59" s="919"/>
      <c r="BB59" s="919"/>
      <c r="BC59" s="919"/>
      <c r="BD59" s="919"/>
      <c r="BE59" s="919"/>
      <c r="BF59" s="919"/>
      <c r="BG59" s="919"/>
      <c r="BH59" s="919"/>
      <c r="BI59" s="919"/>
      <c r="BJ59" s="919"/>
      <c r="BK59" s="919"/>
      <c r="BL59" s="919"/>
      <c r="BM59" s="919"/>
      <c r="BN59" s="919"/>
      <c r="BO59" s="919"/>
      <c r="BP59" s="919"/>
      <c r="BQ59" s="919"/>
      <c r="BR59" s="919"/>
      <c r="BS59" s="919"/>
      <c r="BT59" s="919"/>
      <c r="BU59" s="919"/>
      <c r="BV59" s="919"/>
      <c r="BW59" s="919"/>
      <c r="BX59" s="919"/>
      <c r="BY59" s="919"/>
      <c r="BZ59" s="919"/>
      <c r="CA59" s="919"/>
      <c r="CB59" s="919"/>
      <c r="CC59" s="919"/>
      <c r="CD59" s="919"/>
      <c r="CE59" s="919"/>
      <c r="CF59" s="919"/>
      <c r="CG59" s="919"/>
      <c r="CH59" s="919"/>
      <c r="CI59" s="919"/>
      <c r="CJ59" s="919"/>
      <c r="CK59" s="919"/>
      <c r="CL59" s="919"/>
      <c r="CM59" s="919"/>
      <c r="CN59" s="919"/>
      <c r="CO59" s="919"/>
      <c r="CP59" s="919"/>
      <c r="CQ59" s="919"/>
      <c r="CR59" s="919"/>
      <c r="CS59" s="919"/>
      <c r="CT59" s="919"/>
      <c r="CU59" s="919"/>
      <c r="CV59" s="919"/>
      <c r="CW59" s="919"/>
      <c r="CX59" s="919"/>
      <c r="CY59" s="919"/>
      <c r="CZ59" s="919"/>
      <c r="DA59" s="919"/>
      <c r="DB59" s="919"/>
      <c r="DC59" s="919"/>
      <c r="DD59" s="919"/>
      <c r="DE59" s="919"/>
      <c r="DF59" s="919"/>
      <c r="DG59" s="919"/>
      <c r="DH59" s="919"/>
      <c r="DI59" s="919"/>
      <c r="DJ59" s="919"/>
      <c r="DK59" s="919"/>
    </row>
    <row r="60" spans="1:115" s="70" customFormat="1" ht="15.75">
      <c r="A60" s="919"/>
      <c r="B60" s="216"/>
      <c r="C60" s="5923" t="s">
        <v>2376</v>
      </c>
      <c r="D60" s="196"/>
      <c r="E60" s="196"/>
      <c r="F60" s="170"/>
      <c r="G60" s="144"/>
      <c r="H60" s="144"/>
      <c r="I60" s="144"/>
      <c r="J60" s="144"/>
      <c r="K60" s="144"/>
      <c r="L60" s="144"/>
      <c r="M60" s="144"/>
      <c r="N60" s="144"/>
      <c r="O60" s="144"/>
      <c r="P60" s="217"/>
      <c r="Q60" s="919"/>
      <c r="R60" s="919"/>
      <c r="S60" s="919"/>
      <c r="T60" s="919"/>
      <c r="U60" s="919"/>
      <c r="V60" s="919"/>
      <c r="W60" s="919"/>
      <c r="X60" s="1117"/>
      <c r="Y60" s="919"/>
      <c r="Z60" s="919"/>
      <c r="AA60" s="919"/>
      <c r="AB60" s="919"/>
      <c r="AC60" s="919"/>
      <c r="AD60" s="919"/>
      <c r="AE60" s="919"/>
      <c r="AF60" s="919"/>
      <c r="AG60" s="919"/>
      <c r="AH60" s="919"/>
      <c r="AI60" s="919"/>
      <c r="AJ60" s="919"/>
      <c r="AK60" s="919"/>
      <c r="AL60" s="919"/>
      <c r="AM60" s="919"/>
      <c r="AN60" s="919"/>
      <c r="AO60" s="919"/>
      <c r="AP60" s="919"/>
      <c r="AQ60" s="919"/>
      <c r="AR60" s="919"/>
      <c r="AS60" s="919"/>
      <c r="AT60" s="919"/>
      <c r="AU60" s="919"/>
      <c r="AV60" s="919"/>
      <c r="AW60" s="919"/>
      <c r="AX60" s="919"/>
      <c r="AY60" s="919"/>
      <c r="AZ60" s="919"/>
      <c r="BA60" s="919"/>
      <c r="BB60" s="919"/>
      <c r="BC60" s="919"/>
      <c r="BD60" s="919"/>
      <c r="BE60" s="919"/>
      <c r="BF60" s="919"/>
      <c r="BG60" s="919"/>
      <c r="BH60" s="919"/>
      <c r="BI60" s="919"/>
      <c r="BJ60" s="919"/>
      <c r="BK60" s="919"/>
      <c r="BL60" s="919"/>
      <c r="BM60" s="919"/>
      <c r="BN60" s="919"/>
      <c r="BO60" s="919"/>
      <c r="BP60" s="919"/>
      <c r="BQ60" s="919"/>
      <c r="BR60" s="919"/>
      <c r="BS60" s="919"/>
      <c r="BT60" s="919"/>
      <c r="BU60" s="919"/>
      <c r="BV60" s="919"/>
      <c r="BW60" s="919"/>
      <c r="BX60" s="919"/>
      <c r="BY60" s="919"/>
      <c r="BZ60" s="919"/>
      <c r="CA60" s="919"/>
      <c r="CB60" s="919"/>
      <c r="CC60" s="919"/>
      <c r="CD60" s="919"/>
      <c r="CE60" s="919"/>
      <c r="CF60" s="919"/>
      <c r="CG60" s="919"/>
      <c r="CH60" s="919"/>
      <c r="CI60" s="919"/>
      <c r="CJ60" s="919"/>
      <c r="CK60" s="919"/>
      <c r="CL60" s="919"/>
      <c r="CM60" s="919"/>
      <c r="CN60" s="919"/>
      <c r="CO60" s="919"/>
      <c r="CP60" s="919"/>
      <c r="CQ60" s="919"/>
      <c r="CR60" s="919"/>
      <c r="CS60" s="919"/>
      <c r="CT60" s="919"/>
      <c r="CU60" s="919"/>
      <c r="CV60" s="919"/>
      <c r="CW60" s="919"/>
      <c r="CX60" s="919"/>
      <c r="CY60" s="919"/>
      <c r="CZ60" s="919"/>
      <c r="DA60" s="919"/>
      <c r="DB60" s="919"/>
      <c r="DC60" s="919"/>
      <c r="DD60" s="919"/>
      <c r="DE60" s="919"/>
      <c r="DF60" s="919"/>
      <c r="DG60" s="919"/>
      <c r="DH60" s="919"/>
      <c r="DI60" s="919"/>
      <c r="DJ60" s="919"/>
      <c r="DK60" s="919"/>
    </row>
    <row r="61" spans="1:115" s="70" customFormat="1" ht="15.75">
      <c r="A61" s="919"/>
      <c r="B61" s="216"/>
      <c r="C61" s="4482" t="s">
        <v>1959</v>
      </c>
      <c r="D61" s="3404"/>
      <c r="E61" s="3404" t="s">
        <v>4501</v>
      </c>
      <c r="F61" s="4483">
        <f>'Power plant data'!E9</f>
        <v>0.86190725983022654</v>
      </c>
      <c r="G61" s="762">
        <f>F61</f>
        <v>0.86190725983022654</v>
      </c>
      <c r="H61" s="762">
        <f t="shared" ref="H61:O61" si="9">G61</f>
        <v>0.86190725983022654</v>
      </c>
      <c r="I61" s="762">
        <f t="shared" si="9"/>
        <v>0.86190725983022654</v>
      </c>
      <c r="J61" s="762">
        <f t="shared" si="9"/>
        <v>0.86190725983022654</v>
      </c>
      <c r="K61" s="762">
        <f t="shared" si="9"/>
        <v>0.86190725983022654</v>
      </c>
      <c r="L61" s="762">
        <f t="shared" si="9"/>
        <v>0.86190725983022654</v>
      </c>
      <c r="M61" s="762">
        <f t="shared" si="9"/>
        <v>0.86190725983022654</v>
      </c>
      <c r="N61" s="762">
        <f t="shared" si="9"/>
        <v>0.86190725983022654</v>
      </c>
      <c r="O61" s="762">
        <f t="shared" si="9"/>
        <v>0.86190725983022654</v>
      </c>
      <c r="P61" s="217"/>
      <c r="Q61" s="919"/>
      <c r="R61" s="919"/>
      <c r="S61" s="919"/>
      <c r="T61" s="919"/>
      <c r="U61" s="919"/>
      <c r="V61" s="919"/>
      <c r="W61" s="919"/>
      <c r="X61" s="1117"/>
      <c r="Y61" s="919"/>
      <c r="Z61" s="919"/>
      <c r="AA61" s="919"/>
      <c r="AB61" s="919"/>
      <c r="AC61" s="919"/>
      <c r="AD61" s="919"/>
      <c r="AE61" s="919"/>
      <c r="AF61" s="919"/>
      <c r="AG61" s="919"/>
      <c r="AH61" s="919"/>
      <c r="AI61" s="919"/>
      <c r="AJ61" s="919"/>
      <c r="AK61" s="919"/>
      <c r="AL61" s="919"/>
      <c r="AM61" s="919"/>
      <c r="AN61" s="919"/>
      <c r="AO61" s="919"/>
      <c r="AP61" s="919"/>
      <c r="AQ61" s="919"/>
      <c r="AR61" s="919"/>
      <c r="AS61" s="919"/>
      <c r="AT61" s="919"/>
      <c r="AU61" s="919"/>
      <c r="AV61" s="919"/>
      <c r="AW61" s="919"/>
      <c r="AX61" s="919"/>
      <c r="AY61" s="919"/>
      <c r="AZ61" s="919"/>
      <c r="BA61" s="919"/>
      <c r="BB61" s="919"/>
      <c r="BC61" s="919"/>
      <c r="BD61" s="919"/>
      <c r="BE61" s="919"/>
      <c r="BF61" s="919"/>
      <c r="BG61" s="919"/>
      <c r="BH61" s="919"/>
      <c r="BI61" s="919"/>
      <c r="BJ61" s="919"/>
      <c r="BK61" s="919"/>
      <c r="BL61" s="919"/>
      <c r="BM61" s="919"/>
      <c r="BN61" s="919"/>
      <c r="BO61" s="919"/>
      <c r="BP61" s="919"/>
      <c r="BQ61" s="919"/>
      <c r="BR61" s="919"/>
      <c r="BS61" s="919"/>
      <c r="BT61" s="919"/>
      <c r="BU61" s="919"/>
      <c r="BV61" s="919"/>
      <c r="BW61" s="919"/>
      <c r="BX61" s="919"/>
      <c r="BY61" s="919"/>
      <c r="BZ61" s="919"/>
      <c r="CA61" s="919"/>
      <c r="CB61" s="919"/>
      <c r="CC61" s="919"/>
      <c r="CD61" s="919"/>
      <c r="CE61" s="919"/>
      <c r="CF61" s="919"/>
      <c r="CG61" s="919"/>
      <c r="CH61" s="919"/>
      <c r="CI61" s="919"/>
      <c r="CJ61" s="919"/>
      <c r="CK61" s="919"/>
      <c r="CL61" s="919"/>
      <c r="CM61" s="919"/>
      <c r="CN61" s="919"/>
      <c r="CO61" s="919"/>
      <c r="CP61" s="919"/>
      <c r="CQ61" s="919"/>
      <c r="CR61" s="919"/>
      <c r="CS61" s="919"/>
      <c r="CT61" s="919"/>
      <c r="CU61" s="919"/>
      <c r="CV61" s="919"/>
      <c r="CW61" s="919"/>
      <c r="CX61" s="919"/>
      <c r="CY61" s="919"/>
      <c r="CZ61" s="919"/>
      <c r="DA61" s="919"/>
      <c r="DB61" s="919"/>
      <c r="DC61" s="919"/>
      <c r="DD61" s="919"/>
      <c r="DE61" s="919"/>
      <c r="DF61" s="919"/>
      <c r="DG61" s="919"/>
      <c r="DH61" s="919"/>
      <c r="DI61" s="919"/>
      <c r="DJ61" s="919"/>
      <c r="DK61" s="919"/>
    </row>
    <row r="62" spans="1:115" s="70" customFormat="1" ht="15.75">
      <c r="A62" s="2030"/>
      <c r="B62" s="216"/>
      <c r="C62" s="772" t="s">
        <v>2088</v>
      </c>
      <c r="D62" s="196"/>
      <c r="E62" s="196" t="s">
        <v>2824</v>
      </c>
      <c r="F62" s="144">
        <f>'Power plant data'!E25</f>
        <v>0.85</v>
      </c>
      <c r="G62" s="144">
        <f>F62</f>
        <v>0.85</v>
      </c>
      <c r="H62" s="144">
        <f t="shared" ref="H62:O62" si="10">G62</f>
        <v>0.85</v>
      </c>
      <c r="I62" s="144">
        <f t="shared" si="10"/>
        <v>0.85</v>
      </c>
      <c r="J62" s="144">
        <f t="shared" si="10"/>
        <v>0.85</v>
      </c>
      <c r="K62" s="144">
        <f t="shared" si="10"/>
        <v>0.85</v>
      </c>
      <c r="L62" s="144">
        <f t="shared" si="10"/>
        <v>0.85</v>
      </c>
      <c r="M62" s="144">
        <f t="shared" si="10"/>
        <v>0.85</v>
      </c>
      <c r="N62" s="144">
        <f t="shared" si="10"/>
        <v>0.85</v>
      </c>
      <c r="O62" s="144">
        <f t="shared" si="10"/>
        <v>0.85</v>
      </c>
      <c r="P62" s="217"/>
      <c r="Q62" s="2030"/>
      <c r="R62" s="2030"/>
      <c r="S62" s="2030"/>
      <c r="T62" s="2030"/>
      <c r="U62" s="2030"/>
      <c r="V62" s="2030"/>
      <c r="W62" s="2030"/>
      <c r="X62" s="2030"/>
      <c r="Y62" s="2030"/>
      <c r="Z62" s="2030"/>
      <c r="AA62" s="2030"/>
      <c r="AB62" s="2030"/>
      <c r="AC62" s="2030"/>
      <c r="AD62" s="2030"/>
      <c r="AE62" s="2030"/>
      <c r="AF62" s="2030"/>
      <c r="AG62" s="2030"/>
      <c r="AH62" s="2030"/>
      <c r="AI62" s="2030"/>
      <c r="AJ62" s="2030"/>
      <c r="AK62" s="2030"/>
      <c r="AL62" s="2030"/>
      <c r="AM62" s="2030"/>
      <c r="AN62" s="2030"/>
      <c r="AO62" s="2030"/>
      <c r="AP62" s="2030"/>
      <c r="AQ62" s="2030"/>
      <c r="AR62" s="2030"/>
      <c r="AS62" s="2030"/>
      <c r="AT62" s="2030"/>
      <c r="AU62" s="2030"/>
      <c r="AV62" s="2030"/>
      <c r="AW62" s="2030"/>
      <c r="AX62" s="2030"/>
      <c r="AY62" s="2030"/>
      <c r="AZ62" s="2030"/>
      <c r="BA62" s="2030"/>
      <c r="BB62" s="2030"/>
      <c r="BC62" s="2030"/>
      <c r="BD62" s="2030"/>
      <c r="BE62" s="2030"/>
      <c r="BF62" s="2030"/>
      <c r="BG62" s="2030"/>
      <c r="BH62" s="2030"/>
      <c r="BI62" s="2030"/>
      <c r="BJ62" s="2030"/>
      <c r="BK62" s="2030"/>
      <c r="BL62" s="2030"/>
      <c r="BM62" s="2030"/>
      <c r="BN62" s="2030"/>
      <c r="BO62" s="2030"/>
      <c r="BP62" s="2030"/>
      <c r="BQ62" s="2030"/>
      <c r="BR62" s="2030"/>
      <c r="BS62" s="2030"/>
      <c r="BT62" s="2030"/>
      <c r="BU62" s="2030"/>
      <c r="BV62" s="2030"/>
      <c r="BW62" s="2030"/>
      <c r="BX62" s="2030"/>
      <c r="BY62" s="2030"/>
      <c r="BZ62" s="2030"/>
      <c r="CA62" s="2030"/>
      <c r="CB62" s="2030"/>
      <c r="CC62" s="2030"/>
      <c r="CD62" s="2030"/>
      <c r="CE62" s="2030"/>
      <c r="CF62" s="2030"/>
      <c r="CG62" s="2030"/>
      <c r="CH62" s="2030"/>
      <c r="CI62" s="2030"/>
      <c r="CJ62" s="2030"/>
      <c r="CK62" s="2030"/>
      <c r="CL62" s="2030"/>
      <c r="CM62" s="2030"/>
      <c r="CN62" s="2030"/>
      <c r="CO62" s="2030"/>
      <c r="CP62" s="2030"/>
      <c r="CQ62" s="2030"/>
      <c r="CR62" s="2030"/>
      <c r="CS62" s="2030"/>
      <c r="CT62" s="2030"/>
      <c r="CU62" s="2030"/>
      <c r="CV62" s="2030"/>
      <c r="CW62" s="2030"/>
      <c r="CX62" s="2030"/>
      <c r="CY62" s="2030"/>
      <c r="CZ62" s="2030"/>
      <c r="DA62" s="2030"/>
      <c r="DB62" s="2030"/>
      <c r="DC62" s="2030"/>
      <c r="DD62" s="2030"/>
      <c r="DE62" s="2030"/>
      <c r="DF62" s="2030"/>
      <c r="DG62" s="2030"/>
      <c r="DH62" s="2030"/>
      <c r="DI62" s="2030"/>
      <c r="DJ62" s="2030"/>
      <c r="DK62" s="2030"/>
    </row>
    <row r="63" spans="1:115" s="70" customFormat="1" ht="15.75">
      <c r="A63" s="2236"/>
      <c r="B63" s="216"/>
      <c r="C63" s="772" t="s">
        <v>2446</v>
      </c>
      <c r="D63" s="196"/>
      <c r="E63" s="196" t="s">
        <v>3620</v>
      </c>
      <c r="F63" s="144">
        <f>F62</f>
        <v>0.85</v>
      </c>
      <c r="G63" s="144">
        <f t="shared" ref="G63:O65" si="11">F63</f>
        <v>0.85</v>
      </c>
      <c r="H63" s="144">
        <f t="shared" si="11"/>
        <v>0.85</v>
      </c>
      <c r="I63" s="144">
        <f t="shared" si="11"/>
        <v>0.85</v>
      </c>
      <c r="J63" s="144">
        <f t="shared" si="11"/>
        <v>0.85</v>
      </c>
      <c r="K63" s="144">
        <f t="shared" si="11"/>
        <v>0.85</v>
      </c>
      <c r="L63" s="144">
        <f t="shared" si="11"/>
        <v>0.85</v>
      </c>
      <c r="M63" s="144">
        <f t="shared" si="11"/>
        <v>0.85</v>
      </c>
      <c r="N63" s="144">
        <f t="shared" si="11"/>
        <v>0.85</v>
      </c>
      <c r="O63" s="144">
        <f t="shared" si="11"/>
        <v>0.85</v>
      </c>
      <c r="P63" s="217"/>
      <c r="Q63" s="2236"/>
      <c r="R63" s="2236"/>
      <c r="S63" s="2236"/>
      <c r="T63" s="2236"/>
      <c r="U63" s="2236"/>
      <c r="V63" s="2236"/>
      <c r="W63" s="2236"/>
      <c r="X63" s="2236"/>
      <c r="Y63" s="2236"/>
      <c r="Z63" s="2236"/>
      <c r="AA63" s="2236"/>
      <c r="AB63" s="2236"/>
      <c r="AC63" s="2236"/>
      <c r="AD63" s="2236"/>
      <c r="AE63" s="2236"/>
      <c r="AF63" s="2236"/>
      <c r="AG63" s="2236"/>
      <c r="AH63" s="2236"/>
      <c r="AI63" s="2236"/>
      <c r="AJ63" s="2236"/>
      <c r="AK63" s="2236"/>
      <c r="AL63" s="2236"/>
      <c r="AM63" s="2236"/>
      <c r="AN63" s="2236"/>
      <c r="AO63" s="2236"/>
      <c r="AP63" s="2236"/>
      <c r="AQ63" s="2236"/>
      <c r="AR63" s="2236"/>
      <c r="AS63" s="2236"/>
      <c r="AT63" s="2236"/>
      <c r="AU63" s="2236"/>
      <c r="AV63" s="2236"/>
      <c r="AW63" s="2236"/>
      <c r="AX63" s="2236"/>
      <c r="AY63" s="2236"/>
      <c r="AZ63" s="2236"/>
      <c r="BA63" s="2236"/>
      <c r="BB63" s="2236"/>
      <c r="BC63" s="2236"/>
      <c r="BD63" s="2236"/>
      <c r="BE63" s="2236"/>
      <c r="BF63" s="2236"/>
      <c r="BG63" s="2236"/>
      <c r="BH63" s="2236"/>
      <c r="BI63" s="2236"/>
      <c r="BJ63" s="2236"/>
      <c r="BK63" s="2236"/>
      <c r="BL63" s="2236"/>
      <c r="BM63" s="2236"/>
      <c r="BN63" s="2236"/>
      <c r="BO63" s="2236"/>
      <c r="BP63" s="2236"/>
      <c r="BQ63" s="2236"/>
      <c r="BR63" s="2236"/>
      <c r="BS63" s="2236"/>
      <c r="BT63" s="2236"/>
      <c r="BU63" s="2236"/>
      <c r="BV63" s="2236"/>
      <c r="BW63" s="2236"/>
      <c r="BX63" s="2236"/>
      <c r="BY63" s="2236"/>
      <c r="BZ63" s="2236"/>
      <c r="CA63" s="2236"/>
      <c r="CB63" s="2236"/>
      <c r="CC63" s="2236"/>
      <c r="CD63" s="2236"/>
      <c r="CE63" s="2236"/>
      <c r="CF63" s="2236"/>
      <c r="CG63" s="2236"/>
      <c r="CH63" s="2236"/>
      <c r="CI63" s="2236"/>
      <c r="CJ63" s="2236"/>
      <c r="CK63" s="2236"/>
      <c r="CL63" s="2236"/>
      <c r="CM63" s="2236"/>
      <c r="CN63" s="2236"/>
      <c r="CO63" s="2236"/>
      <c r="CP63" s="2236"/>
      <c r="CQ63" s="2236"/>
      <c r="CR63" s="2236"/>
      <c r="CS63" s="2236"/>
      <c r="CT63" s="2236"/>
      <c r="CU63" s="2236"/>
      <c r="CV63" s="2236"/>
      <c r="CW63" s="2236"/>
      <c r="CX63" s="2236"/>
      <c r="CY63" s="2236"/>
      <c r="CZ63" s="2236"/>
      <c r="DA63" s="2236"/>
      <c r="DB63" s="2236"/>
      <c r="DC63" s="2236"/>
      <c r="DD63" s="2236"/>
      <c r="DE63" s="2236"/>
      <c r="DF63" s="2236"/>
      <c r="DG63" s="2236"/>
      <c r="DH63" s="2236"/>
      <c r="DI63" s="2236"/>
      <c r="DJ63" s="2236"/>
      <c r="DK63" s="2236"/>
    </row>
    <row r="64" spans="1:115" s="70" customFormat="1" ht="15.75">
      <c r="A64" s="2331"/>
      <c r="B64" s="216"/>
      <c r="C64" s="772" t="s">
        <v>2559</v>
      </c>
      <c r="D64" s="196"/>
      <c r="E64" s="196" t="s">
        <v>2824</v>
      </c>
      <c r="F64" s="144">
        <f>'Power plant data'!E14</f>
        <v>0.84512069999999995</v>
      </c>
      <c r="G64" s="144">
        <f t="shared" si="11"/>
        <v>0.84512069999999995</v>
      </c>
      <c r="H64" s="144">
        <f t="shared" si="11"/>
        <v>0.84512069999999995</v>
      </c>
      <c r="I64" s="144">
        <f t="shared" si="11"/>
        <v>0.84512069999999995</v>
      </c>
      <c r="J64" s="144">
        <f t="shared" si="11"/>
        <v>0.84512069999999995</v>
      </c>
      <c r="K64" s="144">
        <f t="shared" si="11"/>
        <v>0.84512069999999995</v>
      </c>
      <c r="L64" s="144">
        <f t="shared" si="11"/>
        <v>0.84512069999999995</v>
      </c>
      <c r="M64" s="144">
        <f t="shared" si="11"/>
        <v>0.84512069999999995</v>
      </c>
      <c r="N64" s="144">
        <f t="shared" si="11"/>
        <v>0.84512069999999995</v>
      </c>
      <c r="O64" s="144">
        <f t="shared" si="11"/>
        <v>0.84512069999999995</v>
      </c>
      <c r="P64" s="217"/>
      <c r="Q64" s="2331"/>
      <c r="R64" s="2331"/>
      <c r="S64" s="2331"/>
      <c r="T64" s="2331"/>
      <c r="U64" s="2331"/>
      <c r="V64" s="2331"/>
      <c r="W64" s="2331"/>
      <c r="X64" s="2331"/>
      <c r="Y64" s="2331"/>
      <c r="Z64" s="2331"/>
      <c r="AA64" s="2331"/>
      <c r="AB64" s="2331"/>
      <c r="AC64" s="2331"/>
      <c r="AD64" s="2331"/>
      <c r="AE64" s="2331"/>
      <c r="AF64" s="2331"/>
      <c r="AG64" s="2331"/>
      <c r="AH64" s="2331"/>
      <c r="AI64" s="2331"/>
      <c r="AJ64" s="2331"/>
      <c r="AK64" s="2331"/>
      <c r="AL64" s="2331"/>
      <c r="AM64" s="2331"/>
      <c r="AN64" s="2331"/>
      <c r="AO64" s="2331"/>
      <c r="AP64" s="2331"/>
      <c r="AQ64" s="2331"/>
      <c r="AR64" s="2331"/>
      <c r="AS64" s="2331"/>
      <c r="AT64" s="2331"/>
      <c r="AU64" s="2331"/>
      <c r="AV64" s="2331"/>
      <c r="AW64" s="2331"/>
      <c r="AX64" s="2331"/>
      <c r="AY64" s="2331"/>
      <c r="AZ64" s="2331"/>
      <c r="BA64" s="2331"/>
      <c r="BB64" s="2331"/>
      <c r="BC64" s="2331"/>
      <c r="BD64" s="2331"/>
      <c r="BE64" s="2331"/>
      <c r="BF64" s="2331"/>
      <c r="BG64" s="2331"/>
      <c r="BH64" s="2331"/>
      <c r="BI64" s="2331"/>
      <c r="BJ64" s="2331"/>
      <c r="BK64" s="2331"/>
      <c r="BL64" s="2331"/>
      <c r="BM64" s="2331"/>
      <c r="BN64" s="2331"/>
      <c r="BO64" s="2331"/>
      <c r="BP64" s="2331"/>
      <c r="BQ64" s="2331"/>
      <c r="BR64" s="2331"/>
      <c r="BS64" s="2331"/>
      <c r="BT64" s="2331"/>
      <c r="BU64" s="2331"/>
      <c r="BV64" s="2331"/>
      <c r="BW64" s="2331"/>
      <c r="BX64" s="2331"/>
      <c r="BY64" s="2331"/>
      <c r="BZ64" s="2331"/>
      <c r="CA64" s="2331"/>
      <c r="CB64" s="2331"/>
      <c r="CC64" s="2331"/>
      <c r="CD64" s="2331"/>
      <c r="CE64" s="2331"/>
      <c r="CF64" s="2331"/>
      <c r="CG64" s="2331"/>
      <c r="CH64" s="2331"/>
      <c r="CI64" s="2331"/>
      <c r="CJ64" s="2331"/>
      <c r="CK64" s="2331"/>
      <c r="CL64" s="2331"/>
      <c r="CM64" s="2331"/>
      <c r="CN64" s="2331"/>
      <c r="CO64" s="2331"/>
      <c r="CP64" s="2331"/>
      <c r="CQ64" s="2331"/>
      <c r="CR64" s="2331"/>
      <c r="CS64" s="2331"/>
      <c r="CT64" s="2331"/>
      <c r="CU64" s="2331"/>
      <c r="CV64" s="2331"/>
      <c r="CW64" s="2331"/>
      <c r="CX64" s="2331"/>
      <c r="CY64" s="2331"/>
      <c r="CZ64" s="2331"/>
      <c r="DA64" s="2331"/>
      <c r="DB64" s="2331"/>
      <c r="DC64" s="2331"/>
      <c r="DD64" s="2331"/>
      <c r="DE64" s="2331"/>
      <c r="DF64" s="2331"/>
      <c r="DG64" s="2331"/>
      <c r="DH64" s="2331"/>
      <c r="DI64" s="2331"/>
      <c r="DJ64" s="2331"/>
      <c r="DK64" s="2331"/>
    </row>
    <row r="65" spans="1:115" s="70" customFormat="1" ht="15.75">
      <c r="A65" s="2331"/>
      <c r="B65" s="216"/>
      <c r="C65" s="772" t="s">
        <v>3622</v>
      </c>
      <c r="D65" s="196"/>
      <c r="E65" s="196" t="s">
        <v>3621</v>
      </c>
      <c r="F65" s="144">
        <f>'Power plant data'!E27</f>
        <v>0.85</v>
      </c>
      <c r="G65" s="144">
        <f t="shared" si="11"/>
        <v>0.85</v>
      </c>
      <c r="H65" s="144">
        <f t="shared" si="11"/>
        <v>0.85</v>
      </c>
      <c r="I65" s="144">
        <f t="shared" si="11"/>
        <v>0.85</v>
      </c>
      <c r="J65" s="144">
        <f t="shared" si="11"/>
        <v>0.85</v>
      </c>
      <c r="K65" s="144">
        <f t="shared" si="11"/>
        <v>0.85</v>
      </c>
      <c r="L65" s="144">
        <f t="shared" si="11"/>
        <v>0.85</v>
      </c>
      <c r="M65" s="144">
        <f t="shared" si="11"/>
        <v>0.85</v>
      </c>
      <c r="N65" s="144">
        <f t="shared" si="11"/>
        <v>0.85</v>
      </c>
      <c r="O65" s="144">
        <f t="shared" si="11"/>
        <v>0.85</v>
      </c>
      <c r="P65" s="217"/>
      <c r="Q65" s="2331"/>
      <c r="R65" s="2331"/>
      <c r="S65" s="2331"/>
      <c r="T65" s="2331"/>
      <c r="U65" s="2331"/>
      <c r="V65" s="2331"/>
      <c r="W65" s="2331"/>
      <c r="X65" s="2331"/>
      <c r="Y65" s="2331"/>
      <c r="Z65" s="2331"/>
      <c r="AA65" s="2331"/>
      <c r="AB65" s="2331"/>
      <c r="AC65" s="2331"/>
      <c r="AD65" s="2331"/>
      <c r="AE65" s="2331"/>
      <c r="AF65" s="2331"/>
      <c r="AG65" s="2331"/>
      <c r="AH65" s="2331"/>
      <c r="AI65" s="2331"/>
      <c r="AJ65" s="2331"/>
      <c r="AK65" s="2331"/>
      <c r="AL65" s="2331"/>
      <c r="AM65" s="2331"/>
      <c r="AN65" s="2331"/>
      <c r="AO65" s="2331"/>
      <c r="AP65" s="2331"/>
      <c r="AQ65" s="2331"/>
      <c r="AR65" s="2331"/>
      <c r="AS65" s="2331"/>
      <c r="AT65" s="2331"/>
      <c r="AU65" s="2331"/>
      <c r="AV65" s="2331"/>
      <c r="AW65" s="2331"/>
      <c r="AX65" s="2331"/>
      <c r="AY65" s="2331"/>
      <c r="AZ65" s="2331"/>
      <c r="BA65" s="2331"/>
      <c r="BB65" s="2331"/>
      <c r="BC65" s="2331"/>
      <c r="BD65" s="2331"/>
      <c r="BE65" s="2331"/>
      <c r="BF65" s="2331"/>
      <c r="BG65" s="2331"/>
      <c r="BH65" s="2331"/>
      <c r="BI65" s="2331"/>
      <c r="BJ65" s="2331"/>
      <c r="BK65" s="2331"/>
      <c r="BL65" s="2331"/>
      <c r="BM65" s="2331"/>
      <c r="BN65" s="2331"/>
      <c r="BO65" s="2331"/>
      <c r="BP65" s="2331"/>
      <c r="BQ65" s="2331"/>
      <c r="BR65" s="2331"/>
      <c r="BS65" s="2331"/>
      <c r="BT65" s="2331"/>
      <c r="BU65" s="2331"/>
      <c r="BV65" s="2331"/>
      <c r="BW65" s="2331"/>
      <c r="BX65" s="2331"/>
      <c r="BY65" s="2331"/>
      <c r="BZ65" s="2331"/>
      <c r="CA65" s="2331"/>
      <c r="CB65" s="2331"/>
      <c r="CC65" s="2331"/>
      <c r="CD65" s="2331"/>
      <c r="CE65" s="2331"/>
      <c r="CF65" s="2331"/>
      <c r="CG65" s="2331"/>
      <c r="CH65" s="2331"/>
      <c r="CI65" s="2331"/>
      <c r="CJ65" s="2331"/>
      <c r="CK65" s="2331"/>
      <c r="CL65" s="2331"/>
      <c r="CM65" s="2331"/>
      <c r="CN65" s="2331"/>
      <c r="CO65" s="2331"/>
      <c r="CP65" s="2331"/>
      <c r="CQ65" s="2331"/>
      <c r="CR65" s="2331"/>
      <c r="CS65" s="2331"/>
      <c r="CT65" s="2331"/>
      <c r="CU65" s="2331"/>
      <c r="CV65" s="2331"/>
      <c r="CW65" s="2331"/>
      <c r="CX65" s="2331"/>
      <c r="CY65" s="2331"/>
      <c r="CZ65" s="2331"/>
      <c r="DA65" s="2331"/>
      <c r="DB65" s="2331"/>
      <c r="DC65" s="2331"/>
      <c r="DD65" s="2331"/>
      <c r="DE65" s="2331"/>
      <c r="DF65" s="2331"/>
      <c r="DG65" s="2331"/>
      <c r="DH65" s="2331"/>
      <c r="DI65" s="2331"/>
      <c r="DJ65" s="2331"/>
      <c r="DK65" s="2331"/>
    </row>
    <row r="66" spans="1:115">
      <c r="B66" s="212"/>
      <c r="C66" s="4479" t="s">
        <v>772</v>
      </c>
      <c r="D66" s="4480"/>
      <c r="E66" s="4480" t="s">
        <v>3621</v>
      </c>
      <c r="F66" s="4481">
        <f>'Power plant data'!E15</f>
        <v>0.624</v>
      </c>
      <c r="G66" s="169">
        <f>F66</f>
        <v>0.624</v>
      </c>
      <c r="H66" s="169">
        <f t="shared" ref="H66:O66" si="12">G66</f>
        <v>0.624</v>
      </c>
      <c r="I66" s="169">
        <f t="shared" si="12"/>
        <v>0.624</v>
      </c>
      <c r="J66" s="169">
        <f t="shared" si="12"/>
        <v>0.624</v>
      </c>
      <c r="K66" s="169">
        <f t="shared" si="12"/>
        <v>0.624</v>
      </c>
      <c r="L66" s="169">
        <f t="shared" si="12"/>
        <v>0.624</v>
      </c>
      <c r="M66" s="169">
        <f t="shared" si="12"/>
        <v>0.624</v>
      </c>
      <c r="N66" s="169">
        <f t="shared" si="12"/>
        <v>0.624</v>
      </c>
      <c r="O66" s="169">
        <f t="shared" si="12"/>
        <v>0.624</v>
      </c>
      <c r="P66" s="213"/>
    </row>
    <row r="67" spans="1:115" s="2236" customFormat="1">
      <c r="B67" s="777"/>
      <c r="C67" s="772"/>
      <c r="D67" s="774"/>
      <c r="E67" s="774"/>
      <c r="F67" s="144"/>
      <c r="G67" s="144"/>
      <c r="H67" s="144"/>
      <c r="I67" s="144"/>
      <c r="J67" s="144"/>
      <c r="K67" s="144"/>
      <c r="L67" s="144"/>
      <c r="M67" s="144"/>
      <c r="N67" s="144"/>
      <c r="O67" s="144"/>
      <c r="P67" s="778"/>
    </row>
    <row r="68" spans="1:115">
      <c r="B68" s="212"/>
      <c r="C68" s="122"/>
      <c r="D68" s="196"/>
      <c r="E68" s="143"/>
      <c r="F68" s="774"/>
      <c r="G68" s="774"/>
      <c r="H68" s="774"/>
      <c r="I68" s="774"/>
      <c r="J68" s="774"/>
      <c r="K68" s="774"/>
      <c r="L68" s="774"/>
      <c r="M68" s="774"/>
      <c r="N68" s="774"/>
      <c r="O68" s="774"/>
      <c r="P68" s="213"/>
    </row>
    <row r="69" spans="1:115">
      <c r="B69" s="212"/>
      <c r="C69" s="772"/>
      <c r="D69" s="143"/>
      <c r="E69" s="146"/>
      <c r="F69" s="143"/>
      <c r="G69" s="143"/>
      <c r="H69" s="143"/>
      <c r="I69" s="143"/>
      <c r="J69" s="143"/>
      <c r="K69" s="143"/>
      <c r="L69" s="143"/>
      <c r="M69" s="143"/>
      <c r="N69" s="143"/>
      <c r="O69" s="146"/>
      <c r="P69" s="213"/>
    </row>
    <row r="70" spans="1:115" ht="15.75">
      <c r="B70" s="212"/>
      <c r="C70" s="5923" t="s">
        <v>3623</v>
      </c>
      <c r="D70" s="775" t="str">
        <f>Preferences.PowerUnits</f>
        <v>GW</v>
      </c>
      <c r="E70" s="143"/>
      <c r="F70" s="143"/>
      <c r="G70" s="143"/>
      <c r="H70" s="143"/>
      <c r="I70" s="143"/>
      <c r="J70" s="143"/>
      <c r="K70" s="143"/>
      <c r="L70" s="143"/>
      <c r="M70" s="143"/>
      <c r="N70" s="143"/>
      <c r="O70" s="143"/>
      <c r="P70" s="213"/>
    </row>
    <row r="71" spans="1:115" ht="15.75">
      <c r="B71" s="214"/>
      <c r="C71" s="86" t="s">
        <v>256</v>
      </c>
      <c r="D71" s="86"/>
      <c r="E71" s="333" t="s">
        <v>172</v>
      </c>
      <c r="F71" s="174">
        <v>2006</v>
      </c>
      <c r="G71" s="174" t="s">
        <v>221</v>
      </c>
      <c r="H71" s="174" t="s">
        <v>247</v>
      </c>
      <c r="I71" s="174" t="s">
        <v>248</v>
      </c>
      <c r="J71" s="174" t="s">
        <v>249</v>
      </c>
      <c r="K71" s="174" t="s">
        <v>250</v>
      </c>
      <c r="L71" s="174" t="s">
        <v>251</v>
      </c>
      <c r="M71" s="174" t="s">
        <v>252</v>
      </c>
      <c r="N71" s="174" t="s">
        <v>253</v>
      </c>
      <c r="O71" s="174" t="s">
        <v>254</v>
      </c>
      <c r="P71" s="213"/>
    </row>
    <row r="72" spans="1:115" ht="15.75">
      <c r="B72" s="214"/>
      <c r="C72" s="196" t="s">
        <v>103</v>
      </c>
      <c r="D72" s="196"/>
      <c r="E72" s="196"/>
      <c r="F72" s="134">
        <f>'Power plant data'!G9</f>
        <v>33.799999999999997</v>
      </c>
      <c r="G72" s="134">
        <f>'Power plant data'!H9</f>
        <v>35.35</v>
      </c>
      <c r="H72" s="134">
        <f>'Power plant data'!I9</f>
        <v>36.376666749999998</v>
      </c>
      <c r="I72" s="134">
        <f>'Power plant data'!J9</f>
        <v>35.89</v>
      </c>
      <c r="J72" s="134">
        <f>'Power plant data'!K9</f>
        <v>31.900000000000002</v>
      </c>
      <c r="K72" s="134">
        <f>'Power plant data'!L9</f>
        <v>22.51</v>
      </c>
      <c r="L72" s="134">
        <f>'Power plant data'!M9</f>
        <v>17.13</v>
      </c>
      <c r="M72" s="134">
        <f>'Power plant data'!N9</f>
        <v>8.2100000000000009</v>
      </c>
      <c r="N72" s="134">
        <f>'Power plant data'!O9</f>
        <v>3.84</v>
      </c>
      <c r="O72" s="134">
        <f>'Power plant data'!P9</f>
        <v>0.67</v>
      </c>
      <c r="P72" s="213"/>
    </row>
    <row r="73" spans="1:115" s="2331" customFormat="1" ht="15.75">
      <c r="B73" s="214"/>
      <c r="C73" s="196" t="s">
        <v>3310</v>
      </c>
      <c r="D73" s="196"/>
      <c r="E73" s="196"/>
      <c r="F73" s="976">
        <f>'Power plant data'!G14</f>
        <v>0.65</v>
      </c>
      <c r="G73" s="976">
        <f>'Power plant data'!H14</f>
        <v>0.65</v>
      </c>
      <c r="H73" s="976">
        <f>'Power plant data'!I14</f>
        <v>0.65</v>
      </c>
      <c r="I73" s="976">
        <f>'Power plant data'!J14</f>
        <v>0.65</v>
      </c>
      <c r="J73" s="976">
        <f>'Power plant data'!K14</f>
        <v>0.15</v>
      </c>
      <c r="K73" s="976">
        <f>'Power plant data'!L14</f>
        <v>0</v>
      </c>
      <c r="L73" s="976">
        <f>'Power plant data'!M14</f>
        <v>0</v>
      </c>
      <c r="M73" s="976">
        <f>'Power plant data'!N14</f>
        <v>0</v>
      </c>
      <c r="N73" s="976">
        <f>'Power plant data'!O14</f>
        <v>0</v>
      </c>
      <c r="O73" s="976">
        <f>'Power plant data'!P14</f>
        <v>0</v>
      </c>
      <c r="P73" s="778"/>
    </row>
    <row r="74" spans="1:115" s="2171" customFormat="1" ht="15.75">
      <c r="B74" s="214"/>
      <c r="C74" s="4485" t="s">
        <v>772</v>
      </c>
      <c r="D74" s="4485"/>
      <c r="E74" s="4485"/>
      <c r="F74" s="4486">
        <f>'Power plant data'!G15</f>
        <v>0</v>
      </c>
      <c r="G74" s="4486">
        <f>'Power plant data'!H15</f>
        <v>0.33700000000000002</v>
      </c>
      <c r="H74" s="4486">
        <f>'Power plant data'!I15</f>
        <v>0.33700000000000002</v>
      </c>
      <c r="I74" s="4486">
        <f>'Power plant data'!J15</f>
        <v>0.33700000000000002</v>
      </c>
      <c r="J74" s="4486">
        <f>'Power plant data'!K15</f>
        <v>0.33700000000000002</v>
      </c>
      <c r="K74" s="4486">
        <f>'Power plant data'!L15</f>
        <v>0.33700000000000002</v>
      </c>
      <c r="L74" s="4486">
        <f>'Power plant data'!M15</f>
        <v>0.33700000000000002</v>
      </c>
      <c r="M74" s="4486">
        <f>'Power plant data'!N15</f>
        <v>0.33700000000000002</v>
      </c>
      <c r="N74" s="4486">
        <f>'Power plant data'!O15</f>
        <v>0.33700000000000002</v>
      </c>
      <c r="O74" s="4486">
        <f>'Power plant data'!P15</f>
        <v>0.112333895</v>
      </c>
      <c r="P74" s="778"/>
    </row>
    <row r="75" spans="1:115" ht="15.75">
      <c r="A75" s="2035"/>
      <c r="B75" s="214"/>
      <c r="C75" s="775"/>
      <c r="D75" s="2318"/>
      <c r="E75" s="2318"/>
      <c r="F75" s="2318"/>
      <c r="G75" s="2318"/>
      <c r="H75" s="2318"/>
      <c r="I75" s="2318"/>
      <c r="J75" s="2318"/>
      <c r="K75" s="2318"/>
      <c r="L75" s="2318"/>
      <c r="M75" s="2318"/>
      <c r="N75" s="2318"/>
      <c r="O75" s="2318"/>
      <c r="P75" s="213"/>
    </row>
    <row r="76" spans="1:115" s="1297" customFormat="1">
      <c r="B76" s="777"/>
      <c r="C76" s="774"/>
      <c r="D76" s="774"/>
      <c r="E76" s="774"/>
      <c r="F76" s="774"/>
      <c r="G76" s="774"/>
      <c r="H76" s="774"/>
      <c r="I76" s="774"/>
      <c r="J76" s="774"/>
      <c r="K76" s="774"/>
      <c r="L76" s="774"/>
      <c r="M76" s="774"/>
      <c r="N76" s="774"/>
      <c r="O76" s="774"/>
      <c r="P76" s="778"/>
    </row>
    <row r="77" spans="1:115" s="1297" customFormat="1" ht="15.75">
      <c r="B77" s="777"/>
      <c r="C77" s="5923" t="s">
        <v>1316</v>
      </c>
      <c r="D77" s="774"/>
      <c r="E77" s="774"/>
      <c r="F77" s="774"/>
      <c r="G77" s="774"/>
      <c r="H77" s="774"/>
      <c r="I77" s="774"/>
      <c r="J77" s="774"/>
      <c r="K77" s="774"/>
      <c r="L77" s="774"/>
      <c r="M77" s="774"/>
      <c r="N77" s="774"/>
      <c r="O77" s="774"/>
      <c r="P77" s="778"/>
    </row>
    <row r="78" spans="1:115" s="1297" customFormat="1">
      <c r="B78" s="777"/>
      <c r="C78" s="3857" t="s">
        <v>1317</v>
      </c>
      <c r="D78" s="3857" t="s">
        <v>1326</v>
      </c>
      <c r="E78" s="3749" t="s">
        <v>4694</v>
      </c>
      <c r="F78" s="3749"/>
      <c r="G78" s="3749"/>
      <c r="H78" s="3749"/>
      <c r="I78" s="3749"/>
      <c r="J78" s="3749"/>
      <c r="K78" s="3749"/>
      <c r="L78" s="3749"/>
      <c r="M78" s="3749"/>
      <c r="N78" s="3749"/>
      <c r="O78" s="3749"/>
      <c r="P78" s="778"/>
    </row>
    <row r="79" spans="1:115" s="1297" customFormat="1">
      <c r="B79" s="777"/>
      <c r="C79" s="2318" t="s">
        <v>37</v>
      </c>
      <c r="D79" s="2318" t="s">
        <v>1096</v>
      </c>
      <c r="E79" s="2318"/>
      <c r="F79" s="542">
        <v>0.9</v>
      </c>
      <c r="G79" s="542">
        <v>0.9</v>
      </c>
      <c r="H79" s="542">
        <v>0.9</v>
      </c>
      <c r="I79" s="542">
        <v>0.9</v>
      </c>
      <c r="J79" s="542">
        <v>0.9</v>
      </c>
      <c r="K79" s="542">
        <v>0.9</v>
      </c>
      <c r="L79" s="542">
        <v>0.9</v>
      </c>
      <c r="M79" s="542">
        <v>0.9</v>
      </c>
      <c r="N79" s="542">
        <v>0.9</v>
      </c>
      <c r="O79" s="542">
        <v>0.9</v>
      </c>
      <c r="P79" s="778"/>
      <c r="R79" s="1303"/>
      <c r="S79" s="1303"/>
      <c r="T79" s="1303"/>
    </row>
    <row r="80" spans="1:115" s="1305" customFormat="1">
      <c r="B80" s="777"/>
      <c r="C80" s="2318"/>
      <c r="D80" s="775" t="s">
        <v>1327</v>
      </c>
      <c r="E80" s="2318"/>
      <c r="F80" s="542"/>
      <c r="G80" s="2318"/>
      <c r="H80" s="2318"/>
      <c r="I80" s="2318"/>
      <c r="J80" s="2318"/>
      <c r="K80" s="2318"/>
      <c r="L80" s="2318"/>
      <c r="M80" s="2318"/>
      <c r="N80" s="2318"/>
      <c r="O80" s="2318"/>
      <c r="P80" s="778"/>
      <c r="R80" s="1303"/>
      <c r="S80" s="1303"/>
      <c r="T80" s="1303"/>
    </row>
    <row r="81" spans="1:115" s="1305" customFormat="1">
      <c r="B81" s="777"/>
      <c r="C81" s="2318"/>
      <c r="D81" s="2318" t="s">
        <v>1096</v>
      </c>
      <c r="E81" s="2318"/>
      <c r="F81" s="2318"/>
      <c r="G81" s="2318"/>
      <c r="H81" s="2318"/>
      <c r="I81" s="2318"/>
      <c r="J81" s="2318"/>
      <c r="K81" s="2318"/>
      <c r="L81" s="2318"/>
      <c r="M81" s="2318"/>
      <c r="N81" s="2318"/>
      <c r="O81" s="2318"/>
      <c r="P81" s="778"/>
      <c r="R81" s="1303" t="s">
        <v>2448</v>
      </c>
      <c r="S81" s="1303"/>
      <c r="T81" s="1303"/>
    </row>
    <row r="82" spans="1:115" s="1297" customFormat="1">
      <c r="B82" s="777"/>
      <c r="C82" s="2318" t="s">
        <v>2367</v>
      </c>
      <c r="D82" s="2318"/>
      <c r="E82" s="2318"/>
      <c r="F82" s="2318"/>
      <c r="G82" s="2318"/>
      <c r="H82" s="2318"/>
      <c r="I82" s="2318"/>
      <c r="J82" s="2318"/>
      <c r="K82" s="2318"/>
      <c r="L82" s="2318"/>
      <c r="M82" s="2318"/>
      <c r="N82" s="2318"/>
      <c r="O82" s="2318"/>
      <c r="P82" s="778"/>
      <c r="R82" s="1303"/>
      <c r="S82" s="1303"/>
      <c r="T82" s="1303"/>
    </row>
    <row r="83" spans="1:115" s="1297" customFormat="1">
      <c r="B83" s="777"/>
      <c r="C83" s="4480"/>
      <c r="D83" s="4480" t="s">
        <v>1096</v>
      </c>
      <c r="E83" s="4480"/>
      <c r="F83" s="4487">
        <v>0.32</v>
      </c>
      <c r="G83" s="4487">
        <v>0.32</v>
      </c>
      <c r="H83" s="4487">
        <v>0.32</v>
      </c>
      <c r="I83" s="4487">
        <v>0.32</v>
      </c>
      <c r="J83" s="4487">
        <v>0.32</v>
      </c>
      <c r="K83" s="4487">
        <v>0.32</v>
      </c>
      <c r="L83" s="4487">
        <v>0.32</v>
      </c>
      <c r="M83" s="4487">
        <v>0.32</v>
      </c>
      <c r="N83" s="4487">
        <v>0.32</v>
      </c>
      <c r="O83" s="4487">
        <v>0.32</v>
      </c>
      <c r="P83" s="778"/>
    </row>
    <row r="84" spans="1:115" s="1297" customFormat="1">
      <c r="B84" s="777"/>
      <c r="C84" s="774"/>
      <c r="D84" s="774" t="s">
        <v>13</v>
      </c>
      <c r="E84" s="774"/>
      <c r="F84" s="774"/>
      <c r="G84" s="774"/>
      <c r="H84" s="774"/>
      <c r="I84" s="774"/>
      <c r="J84" s="774"/>
      <c r="K84" s="774"/>
      <c r="L84" s="774"/>
      <c r="M84" s="774"/>
      <c r="N84" s="774"/>
      <c r="O84" s="774"/>
      <c r="P84" s="778"/>
    </row>
    <row r="85" spans="1:115" s="2331" customFormat="1">
      <c r="B85" s="777"/>
      <c r="C85" s="2318"/>
      <c r="D85" s="2318"/>
      <c r="E85" s="2318"/>
      <c r="F85" s="542"/>
      <c r="G85" s="2318"/>
      <c r="H85" s="2318"/>
      <c r="I85" s="2318"/>
      <c r="J85" s="2318"/>
      <c r="K85" s="2318"/>
      <c r="L85" s="2318"/>
      <c r="M85" s="2318"/>
      <c r="N85" s="2318"/>
      <c r="O85" s="2318"/>
      <c r="P85" s="778"/>
    </row>
    <row r="86" spans="1:115" s="2331" customFormat="1">
      <c r="B86" s="777"/>
      <c r="C86" s="3857" t="s">
        <v>2656</v>
      </c>
      <c r="D86" s="3749"/>
      <c r="E86" s="3749"/>
      <c r="F86" s="3749"/>
      <c r="G86" s="3749"/>
      <c r="H86" s="2318"/>
      <c r="I86" s="2318"/>
      <c r="J86" s="2318"/>
      <c r="K86" s="2318"/>
      <c r="L86" s="2318"/>
      <c r="M86" s="2318"/>
      <c r="N86" s="2318"/>
      <c r="O86" s="2318"/>
      <c r="P86" s="778"/>
    </row>
    <row r="87" spans="1:115" s="2331" customFormat="1">
      <c r="B87" s="777"/>
      <c r="C87" s="2318"/>
      <c r="D87" s="2318" t="s">
        <v>379</v>
      </c>
      <c r="E87" s="2318" t="s">
        <v>3624</v>
      </c>
      <c r="F87" s="542">
        <v>0.1</v>
      </c>
      <c r="G87" s="542"/>
      <c r="H87" s="542"/>
      <c r="I87" s="542"/>
      <c r="J87" s="542"/>
      <c r="K87" s="542"/>
      <c r="L87" s="542"/>
      <c r="M87" s="542"/>
      <c r="N87" s="542"/>
      <c r="O87" s="542"/>
      <c r="P87" s="542"/>
    </row>
    <row r="88" spans="1:115" s="2331" customFormat="1">
      <c r="B88" s="777"/>
      <c r="C88" s="4480"/>
      <c r="D88" s="4480" t="s">
        <v>378</v>
      </c>
      <c r="E88" s="4480" t="s">
        <v>435</v>
      </c>
      <c r="F88" s="4487">
        <v>0</v>
      </c>
      <c r="G88" s="4487"/>
      <c r="H88" s="542"/>
      <c r="I88" s="542"/>
      <c r="J88" s="542"/>
      <c r="K88" s="542"/>
      <c r="L88" s="542"/>
      <c r="M88" s="542"/>
      <c r="N88" s="542"/>
      <c r="O88" s="542"/>
      <c r="P88" s="542"/>
    </row>
    <row r="89" spans="1:115" s="2331" customFormat="1">
      <c r="B89" s="777"/>
      <c r="C89" s="2318"/>
      <c r="D89" s="2318"/>
      <c r="E89" s="2318"/>
      <c r="F89" s="2318"/>
      <c r="G89" s="2318"/>
      <c r="H89" s="2318"/>
      <c r="I89" s="2318"/>
      <c r="J89" s="2318"/>
      <c r="K89" s="2318"/>
      <c r="L89" s="2318"/>
      <c r="M89" s="2318"/>
      <c r="N89" s="2318"/>
      <c r="O89" s="2318"/>
      <c r="P89" s="778"/>
    </row>
    <row r="90" spans="1:115" s="1297" customFormat="1">
      <c r="B90" s="777"/>
      <c r="C90" s="774"/>
      <c r="D90" s="774"/>
      <c r="E90" s="774"/>
      <c r="F90" s="774"/>
      <c r="G90" s="774"/>
      <c r="H90" s="774"/>
      <c r="I90" s="774"/>
      <c r="J90" s="774"/>
      <c r="K90" s="774"/>
      <c r="L90" s="774"/>
      <c r="M90" s="774"/>
      <c r="N90" s="774"/>
      <c r="O90" s="774"/>
      <c r="P90" s="778"/>
    </row>
    <row r="91" spans="1:115" s="1297" customFormat="1">
      <c r="B91" s="777"/>
      <c r="C91" s="774"/>
      <c r="D91" s="774"/>
      <c r="E91" s="774"/>
      <c r="F91" s="774"/>
      <c r="G91" s="774"/>
      <c r="H91" s="774"/>
      <c r="I91" s="774"/>
      <c r="J91" s="774"/>
      <c r="K91" s="774"/>
      <c r="L91" s="774"/>
      <c r="M91" s="774"/>
      <c r="N91" s="774"/>
      <c r="O91" s="774"/>
      <c r="P91" s="778"/>
    </row>
    <row r="92" spans="1:115">
      <c r="B92" s="286"/>
      <c r="X92" s="919"/>
      <c r="CW92" s="761"/>
      <c r="CX92" s="761"/>
      <c r="CY92" s="761"/>
      <c r="CZ92" s="761"/>
      <c r="DA92" s="761"/>
      <c r="DB92" s="761"/>
      <c r="DC92" s="761"/>
      <c r="DD92" s="761"/>
      <c r="DE92" s="761"/>
      <c r="DF92" s="761"/>
      <c r="DG92" s="761"/>
      <c r="DH92" s="761"/>
      <c r="DI92" s="761"/>
      <c r="DJ92" s="761"/>
      <c r="DK92" s="761"/>
    </row>
    <row r="93" spans="1:115" s="2331" customFormat="1" ht="15.75">
      <c r="B93" s="621" t="s">
        <v>898</v>
      </c>
      <c r="C93" s="622"/>
      <c r="D93" s="622"/>
      <c r="E93" s="622"/>
      <c r="F93" s="622"/>
      <c r="G93" s="622"/>
      <c r="H93" s="622"/>
      <c r="I93" s="622"/>
      <c r="J93" s="622"/>
      <c r="K93" s="622"/>
      <c r="L93" s="622"/>
      <c r="M93" s="622"/>
      <c r="N93" s="622"/>
      <c r="O93" s="622"/>
      <c r="P93" s="4623"/>
    </row>
    <row r="94" spans="1:115" s="2331" customFormat="1" ht="19.5" customHeight="1">
      <c r="A94" s="780"/>
      <c r="B94" s="4624"/>
      <c r="C94" s="4625"/>
      <c r="D94" s="4625"/>
      <c r="E94" s="4625"/>
      <c r="F94" s="4625"/>
      <c r="G94" s="4625"/>
      <c r="H94" s="4625"/>
      <c r="I94" s="4625"/>
      <c r="J94" s="4625"/>
      <c r="K94" s="4625"/>
      <c r="L94" s="4625"/>
      <c r="M94" s="4625"/>
      <c r="N94" s="4625"/>
      <c r="O94" s="4625"/>
      <c r="P94" s="2387"/>
    </row>
    <row r="95" spans="1:115" s="2331" customFormat="1" ht="12.75" customHeight="1">
      <c r="B95" s="4624"/>
      <c r="C95" s="775" t="str">
        <f>"Capital cost of a power plant"</f>
        <v>Capital cost of a power plant</v>
      </c>
      <c r="D95" s="587" t="s">
        <v>3985</v>
      </c>
      <c r="E95" s="2018">
        <v>30</v>
      </c>
      <c r="F95" s="2018" t="s">
        <v>4038</v>
      </c>
      <c r="G95" s="576"/>
      <c r="H95" s="411"/>
      <c r="I95" s="411"/>
      <c r="J95" s="411"/>
      <c r="K95" s="411"/>
      <c r="L95" s="411"/>
      <c r="M95" s="411"/>
      <c r="N95" s="411"/>
      <c r="O95" s="669" t="str">
        <f>Preferences.moneyunits&amp;"/ "&amp;Preferences.PowerUnits</f>
        <v>ZARm/ GW</v>
      </c>
      <c r="P95" s="2387"/>
    </row>
    <row r="96" spans="1:115" s="2331" customFormat="1">
      <c r="B96" s="4624"/>
      <c r="C96" s="1036"/>
      <c r="D96" s="587"/>
      <c r="E96" s="4850"/>
      <c r="F96" s="4705" t="s">
        <v>4235</v>
      </c>
      <c r="G96" s="576"/>
      <c r="H96" s="411"/>
      <c r="I96" s="411"/>
      <c r="J96" s="411"/>
      <c r="K96" s="411"/>
      <c r="L96" s="411"/>
      <c r="M96" s="411"/>
      <c r="N96" s="411"/>
      <c r="O96" s="2318"/>
      <c r="P96" s="2387"/>
    </row>
    <row r="97" spans="1:115" s="2331" customFormat="1" ht="12.75" customHeight="1">
      <c r="B97" s="4624"/>
      <c r="C97" s="4626" t="s">
        <v>2443</v>
      </c>
      <c r="D97" s="4627" t="str">
        <f>Preferences.PowerUnits</f>
        <v>GW</v>
      </c>
      <c r="E97" s="4628"/>
      <c r="F97" s="4629">
        <v>2006</v>
      </c>
      <c r="G97" s="4630">
        <v>2010</v>
      </c>
      <c r="H97" s="4630">
        <v>2015</v>
      </c>
      <c r="I97" s="4630">
        <v>2020</v>
      </c>
      <c r="J97" s="4630">
        <v>2025</v>
      </c>
      <c r="K97" s="4630">
        <v>2030</v>
      </c>
      <c r="L97" s="4630">
        <v>2035</v>
      </c>
      <c r="M97" s="4630">
        <v>2040</v>
      </c>
      <c r="N97" s="4630">
        <v>2045</v>
      </c>
      <c r="O97" s="4630">
        <v>2050</v>
      </c>
      <c r="P97" s="2387"/>
    </row>
    <row r="98" spans="1:115" s="2331" customFormat="1">
      <c r="B98" s="4624"/>
      <c r="C98" s="4631" t="s">
        <v>1079</v>
      </c>
      <c r="D98" s="4632"/>
      <c r="E98" s="4633"/>
      <c r="F98" s="4634"/>
      <c r="G98" s="4634"/>
      <c r="H98" s="4634"/>
      <c r="I98" s="4634"/>
      <c r="J98" s="4634"/>
      <c r="K98" s="4634"/>
      <c r="L98" s="4634"/>
      <c r="M98" s="4634"/>
      <c r="N98" s="4634"/>
      <c r="O98" s="4634"/>
      <c r="P98" s="2387"/>
    </row>
    <row r="99" spans="1:115" s="2331" customFormat="1" ht="12.75" customHeight="1">
      <c r="B99" s="4624"/>
      <c r="C99" s="370" t="s">
        <v>1080</v>
      </c>
      <c r="D99" s="587"/>
      <c r="E99" s="376"/>
      <c r="F99" s="1037">
        <f t="shared" ref="F99:O99" si="13">(27257.0396*ZAR/Unit.kW)/$E$95</f>
        <v>908.56798666666668</v>
      </c>
      <c r="G99" s="1037">
        <f t="shared" si="13"/>
        <v>908.56798666666668</v>
      </c>
      <c r="H99" s="1037">
        <f t="shared" si="13"/>
        <v>908.56798666666668</v>
      </c>
      <c r="I99" s="1037">
        <f t="shared" si="13"/>
        <v>908.56798666666668</v>
      </c>
      <c r="J99" s="1037">
        <f t="shared" si="13"/>
        <v>908.56798666666668</v>
      </c>
      <c r="K99" s="1037">
        <f t="shared" si="13"/>
        <v>908.56798666666668</v>
      </c>
      <c r="L99" s="1037">
        <f t="shared" si="13"/>
        <v>908.56798666666668</v>
      </c>
      <c r="M99" s="1037">
        <f t="shared" si="13"/>
        <v>908.56798666666668</v>
      </c>
      <c r="N99" s="1037">
        <f t="shared" si="13"/>
        <v>908.56798666666668</v>
      </c>
      <c r="O99" s="1037">
        <f t="shared" si="13"/>
        <v>908.56798666666668</v>
      </c>
      <c r="P99" s="2387"/>
    </row>
    <row r="100" spans="1:115" s="2331" customFormat="1" ht="12.75" customHeight="1">
      <c r="B100" s="4624"/>
      <c r="C100" s="4635" t="s">
        <v>1081</v>
      </c>
      <c r="D100" s="4636"/>
      <c r="E100" s="4637"/>
      <c r="F100" s="4638"/>
      <c r="G100" s="4638"/>
      <c r="H100" s="4638"/>
      <c r="I100" s="4638"/>
      <c r="J100" s="4638"/>
      <c r="K100" s="4638"/>
      <c r="L100" s="4638"/>
      <c r="M100" s="4638"/>
      <c r="N100" s="4638"/>
      <c r="O100" s="4638"/>
      <c r="P100" s="2387"/>
    </row>
    <row r="101" spans="1:115" s="2331" customFormat="1" ht="12.75" customHeight="1">
      <c r="B101" s="4624"/>
      <c r="C101" s="370"/>
      <c r="D101" s="94"/>
      <c r="E101" s="152"/>
      <c r="F101" s="1037"/>
      <c r="G101" s="1037"/>
      <c r="H101" s="1037"/>
      <c r="I101" s="1037"/>
      <c r="J101" s="1037"/>
      <c r="K101" s="1037"/>
      <c r="L101" s="1037"/>
      <c r="M101" s="1037"/>
      <c r="N101" s="1037"/>
      <c r="O101" s="1037"/>
      <c r="P101" s="2387"/>
    </row>
    <row r="102" spans="1:115" s="70" customFormat="1">
      <c r="A102" s="2331"/>
      <c r="B102" s="4639"/>
      <c r="C102" s="370"/>
      <c r="D102" s="94"/>
      <c r="E102" s="152"/>
      <c r="F102" s="1037"/>
      <c r="G102" s="1037"/>
      <c r="H102" s="1037"/>
      <c r="I102" s="1037"/>
      <c r="J102" s="1037"/>
      <c r="K102" s="1037"/>
      <c r="L102" s="1037"/>
      <c r="M102" s="1037"/>
      <c r="N102" s="1037"/>
      <c r="O102" s="669" t="str">
        <f>Preferences.moneyunits&amp;"/ "&amp;Preferences.PowerUnits</f>
        <v>ZARm/ GW</v>
      </c>
      <c r="P102" s="2387"/>
      <c r="Q102" s="2331"/>
      <c r="R102" s="2331"/>
      <c r="S102" s="2331"/>
      <c r="T102" s="2331"/>
      <c r="U102" s="2331"/>
      <c r="V102" s="2331"/>
      <c r="W102" s="2331"/>
      <c r="X102" s="2331"/>
      <c r="Y102" s="2331"/>
      <c r="Z102" s="2331"/>
      <c r="AA102" s="2331"/>
      <c r="AB102" s="2331"/>
      <c r="AC102" s="2331"/>
      <c r="AD102" s="2331"/>
      <c r="AE102" s="2331"/>
      <c r="AF102" s="2331"/>
      <c r="AG102" s="2331"/>
      <c r="AH102" s="2331"/>
      <c r="AI102" s="2331"/>
      <c r="AJ102" s="2331"/>
      <c r="AK102" s="2331"/>
      <c r="AL102" s="2331"/>
      <c r="AM102" s="2331"/>
      <c r="AN102" s="2331"/>
      <c r="AO102" s="2331"/>
      <c r="AP102" s="2331"/>
      <c r="AQ102" s="2331"/>
      <c r="AR102" s="2331"/>
      <c r="AS102" s="2331"/>
      <c r="AT102" s="2331"/>
      <c r="AU102" s="2331"/>
      <c r="AV102" s="2331"/>
      <c r="AW102" s="2331"/>
      <c r="AX102" s="2331"/>
      <c r="AY102" s="2331"/>
      <c r="AZ102" s="2331"/>
      <c r="BA102" s="2331"/>
      <c r="BB102" s="2331"/>
      <c r="BC102" s="2331"/>
      <c r="BD102" s="2331"/>
      <c r="BE102" s="2331"/>
      <c r="BF102" s="2331"/>
      <c r="BG102" s="2331"/>
      <c r="BH102" s="2331"/>
      <c r="BI102" s="2331"/>
      <c r="BJ102" s="2331"/>
      <c r="BK102" s="2331"/>
      <c r="BL102" s="2331"/>
      <c r="BM102" s="2331"/>
      <c r="BN102" s="2331"/>
      <c r="BO102" s="2331"/>
      <c r="BP102" s="2331"/>
      <c r="BQ102" s="2331"/>
      <c r="BR102" s="2331"/>
      <c r="BS102" s="2331"/>
      <c r="BT102" s="2331"/>
      <c r="BU102" s="2331"/>
      <c r="BV102" s="2331"/>
      <c r="BW102" s="2331"/>
      <c r="BX102" s="2331"/>
      <c r="BY102" s="2331"/>
      <c r="BZ102" s="2331"/>
      <c r="CA102" s="2331"/>
      <c r="CB102" s="2331"/>
      <c r="CC102" s="2331"/>
      <c r="CD102" s="2331"/>
      <c r="CE102" s="2331"/>
      <c r="CF102" s="2331"/>
      <c r="CG102" s="2331"/>
      <c r="CH102" s="2331"/>
      <c r="CI102" s="2331"/>
      <c r="CJ102" s="2331"/>
      <c r="CK102" s="2331"/>
      <c r="CL102" s="2331"/>
      <c r="CM102" s="2331"/>
      <c r="CN102" s="2331"/>
      <c r="CO102" s="2331"/>
      <c r="CP102" s="2331"/>
      <c r="CQ102" s="2331"/>
      <c r="CR102" s="2331"/>
      <c r="CS102" s="2331"/>
      <c r="CT102" s="2331"/>
      <c r="CU102" s="2331"/>
      <c r="CV102" s="2331"/>
      <c r="CW102" s="2331"/>
      <c r="CX102" s="2331"/>
      <c r="CY102" s="2331"/>
      <c r="CZ102" s="2331"/>
      <c r="DA102" s="2331"/>
      <c r="DB102" s="2331"/>
      <c r="DC102" s="2331"/>
      <c r="DD102" s="2331"/>
      <c r="DE102" s="2331"/>
      <c r="DF102" s="2331"/>
      <c r="DG102" s="2331"/>
      <c r="DH102" s="2331"/>
      <c r="DI102" s="2331"/>
      <c r="DJ102" s="2331"/>
      <c r="DK102" s="2331"/>
    </row>
    <row r="103" spans="1:115" s="2331" customFormat="1" ht="12.75" customHeight="1">
      <c r="B103" s="4640"/>
      <c r="C103" s="4626" t="s">
        <v>3789</v>
      </c>
      <c r="D103" s="4627" t="str">
        <f>Preferences.PowerUnits</f>
        <v>GW</v>
      </c>
      <c r="E103" s="4628"/>
      <c r="F103" s="4629">
        <v>2006</v>
      </c>
      <c r="G103" s="4630">
        <v>2010</v>
      </c>
      <c r="H103" s="4630">
        <v>2015</v>
      </c>
      <c r="I103" s="4630">
        <v>2020</v>
      </c>
      <c r="J103" s="4630">
        <v>2025</v>
      </c>
      <c r="K103" s="4630">
        <v>2030</v>
      </c>
      <c r="L103" s="4630">
        <v>2035</v>
      </c>
      <c r="M103" s="4630">
        <v>2040</v>
      </c>
      <c r="N103" s="4630">
        <v>2045</v>
      </c>
      <c r="O103" s="4630">
        <v>2050</v>
      </c>
      <c r="P103" s="2387"/>
    </row>
    <row r="104" spans="1:115" s="2331" customFormat="1" ht="12.75" customHeight="1">
      <c r="B104" s="4639"/>
      <c r="C104" s="4631" t="s">
        <v>1079</v>
      </c>
      <c r="D104" s="4632"/>
      <c r="E104" s="4633"/>
      <c r="F104" s="4634"/>
      <c r="G104" s="4634"/>
      <c r="H104" s="4634"/>
      <c r="I104" s="4634"/>
      <c r="J104" s="4634"/>
      <c r="K104" s="4634"/>
      <c r="L104" s="4634"/>
      <c r="M104" s="4634"/>
      <c r="N104" s="4634"/>
      <c r="O104" s="4634"/>
      <c r="P104" s="2387"/>
    </row>
    <row r="105" spans="1:115" s="2331" customFormat="1" ht="12.75" customHeight="1">
      <c r="B105" s="920"/>
      <c r="C105" s="370" t="s">
        <v>1080</v>
      </c>
      <c r="D105" s="587"/>
      <c r="E105" s="376"/>
      <c r="F105" s="1037">
        <f t="shared" ref="F105:O105" si="14">(19469.31*ZAR/Unit.kW)/$E$95</f>
        <v>648.97700000000009</v>
      </c>
      <c r="G105" s="1037">
        <f t="shared" si="14"/>
        <v>648.97700000000009</v>
      </c>
      <c r="H105" s="1037">
        <f t="shared" si="14"/>
        <v>648.97700000000009</v>
      </c>
      <c r="I105" s="1037">
        <f t="shared" si="14"/>
        <v>648.97700000000009</v>
      </c>
      <c r="J105" s="1037">
        <f t="shared" si="14"/>
        <v>648.97700000000009</v>
      </c>
      <c r="K105" s="1037">
        <f t="shared" si="14"/>
        <v>648.97700000000009</v>
      </c>
      <c r="L105" s="1037">
        <f t="shared" si="14"/>
        <v>648.97700000000009</v>
      </c>
      <c r="M105" s="1037">
        <f t="shared" si="14"/>
        <v>648.97700000000009</v>
      </c>
      <c r="N105" s="1037">
        <f t="shared" si="14"/>
        <v>648.97700000000009</v>
      </c>
      <c r="O105" s="1037">
        <f t="shared" si="14"/>
        <v>648.97700000000009</v>
      </c>
      <c r="P105" s="2387"/>
    </row>
    <row r="106" spans="1:115" s="2331" customFormat="1" ht="12.75" customHeight="1">
      <c r="B106" s="920"/>
      <c r="C106" s="4635" t="s">
        <v>1081</v>
      </c>
      <c r="D106" s="4636"/>
      <c r="E106" s="4637"/>
      <c r="F106" s="4638"/>
      <c r="G106" s="4638"/>
      <c r="H106" s="4638"/>
      <c r="I106" s="4638"/>
      <c r="J106" s="4638"/>
      <c r="K106" s="4638"/>
      <c r="L106" s="4638"/>
      <c r="M106" s="4638"/>
      <c r="N106" s="4638"/>
      <c r="O106" s="4638"/>
      <c r="P106" s="2387"/>
    </row>
    <row r="107" spans="1:115" s="2331" customFormat="1" ht="12.75" customHeight="1">
      <c r="B107" s="4639"/>
      <c r="C107" s="370"/>
      <c r="D107" s="94"/>
      <c r="E107" s="152"/>
      <c r="F107" s="1037"/>
      <c r="G107" s="1037"/>
      <c r="H107" s="1037"/>
      <c r="I107" s="1037"/>
      <c r="J107" s="1037"/>
      <c r="K107" s="1037"/>
      <c r="L107" s="1037"/>
      <c r="M107" s="1037"/>
      <c r="N107" s="1037"/>
      <c r="O107" s="1037"/>
      <c r="P107" s="2387"/>
    </row>
    <row r="108" spans="1:115" s="70" customFormat="1">
      <c r="A108" s="2331"/>
      <c r="B108" s="4639"/>
      <c r="C108" s="370"/>
      <c r="D108" s="94"/>
      <c r="E108" s="152"/>
      <c r="F108" s="1037"/>
      <c r="G108" s="1037"/>
      <c r="H108" s="1037"/>
      <c r="I108" s="1037"/>
      <c r="J108" s="1037"/>
      <c r="K108" s="1037"/>
      <c r="L108" s="1037"/>
      <c r="M108" s="1037"/>
      <c r="N108" s="1037"/>
      <c r="O108" s="669" t="str">
        <f>Preferences.moneyunits&amp;"/ "&amp;Preferences.PowerUnits</f>
        <v>ZARm/ GW</v>
      </c>
      <c r="P108" s="2387"/>
      <c r="Q108" s="2331"/>
      <c r="R108" s="2331"/>
      <c r="S108" s="2331"/>
      <c r="T108" s="2331"/>
      <c r="U108" s="2331"/>
      <c r="V108" s="2331"/>
      <c r="W108" s="2331"/>
      <c r="X108" s="2331"/>
      <c r="Y108" s="2331"/>
      <c r="Z108" s="2331"/>
      <c r="AA108" s="2331"/>
      <c r="AB108" s="2331"/>
      <c r="AC108" s="2331"/>
      <c r="AD108" s="2331"/>
      <c r="AE108" s="2331"/>
      <c r="AF108" s="2331"/>
      <c r="AG108" s="2331"/>
      <c r="AH108" s="2331"/>
      <c r="AI108" s="2331"/>
      <c r="AJ108" s="2331"/>
      <c r="AK108" s="2331"/>
      <c r="AL108" s="2331"/>
      <c r="AM108" s="2331"/>
      <c r="AN108" s="2331"/>
      <c r="AO108" s="2331"/>
      <c r="AP108" s="2331"/>
      <c r="AQ108" s="2331"/>
      <c r="AR108" s="2331"/>
      <c r="AS108" s="2331"/>
      <c r="AT108" s="2331"/>
      <c r="AU108" s="2331"/>
      <c r="AV108" s="2331"/>
      <c r="AW108" s="2331"/>
      <c r="AX108" s="2331"/>
      <c r="AY108" s="2331"/>
      <c r="AZ108" s="2331"/>
      <c r="BA108" s="2331"/>
      <c r="BB108" s="2331"/>
      <c r="BC108" s="2331"/>
      <c r="BD108" s="2331"/>
      <c r="BE108" s="2331"/>
      <c r="BF108" s="2331"/>
      <c r="BG108" s="2331"/>
      <c r="BH108" s="2331"/>
      <c r="BI108" s="2331"/>
      <c r="BJ108" s="2331"/>
      <c r="BK108" s="2331"/>
      <c r="BL108" s="2331"/>
      <c r="BM108" s="2331"/>
      <c r="BN108" s="2331"/>
      <c r="BO108" s="2331"/>
      <c r="BP108" s="2331"/>
      <c r="BQ108" s="2331"/>
      <c r="BR108" s="2331"/>
      <c r="BS108" s="2331"/>
      <c r="BT108" s="2331"/>
      <c r="BU108" s="2331"/>
      <c r="BV108" s="2331"/>
      <c r="BW108" s="2331"/>
      <c r="BX108" s="2331"/>
      <c r="BY108" s="2331"/>
      <c r="BZ108" s="2331"/>
      <c r="CA108" s="2331"/>
      <c r="CB108" s="2331"/>
      <c r="CC108" s="2331"/>
      <c r="CD108" s="2331"/>
      <c r="CE108" s="2331"/>
      <c r="CF108" s="2331"/>
      <c r="CG108" s="2331"/>
      <c r="CH108" s="2331"/>
      <c r="CI108" s="2331"/>
      <c r="CJ108" s="2331"/>
      <c r="CK108" s="2331"/>
      <c r="CL108" s="2331"/>
      <c r="CM108" s="2331"/>
      <c r="CN108" s="2331"/>
      <c r="CO108" s="2331"/>
      <c r="CP108" s="2331"/>
      <c r="CQ108" s="2331"/>
      <c r="CR108" s="2331"/>
      <c r="CS108" s="2331"/>
      <c r="CT108" s="2331"/>
      <c r="CU108" s="2331"/>
      <c r="CV108" s="2331"/>
      <c r="CW108" s="2331"/>
      <c r="CX108" s="2331"/>
      <c r="CY108" s="2331"/>
      <c r="CZ108" s="2331"/>
      <c r="DA108" s="2331"/>
      <c r="DB108" s="2331"/>
      <c r="DC108" s="2331"/>
      <c r="DD108" s="2331"/>
      <c r="DE108" s="2331"/>
      <c r="DF108" s="2331"/>
      <c r="DG108" s="2331"/>
      <c r="DH108" s="2331"/>
      <c r="DI108" s="2331"/>
      <c r="DJ108" s="2331"/>
      <c r="DK108" s="2331"/>
    </row>
    <row r="109" spans="1:115" s="70" customFormat="1">
      <c r="A109" s="2331"/>
      <c r="B109" s="920"/>
      <c r="C109" s="775" t="str">
        <f>"Fixed Operating cost of a powerplant"</f>
        <v>Fixed Operating cost of a powerplant</v>
      </c>
      <c r="D109" s="94"/>
      <c r="E109" s="587"/>
      <c r="F109" s="576"/>
      <c r="G109" s="576"/>
      <c r="H109" s="411"/>
      <c r="I109" s="411"/>
      <c r="J109" s="411"/>
      <c r="K109" s="411"/>
      <c r="L109" s="411"/>
      <c r="M109" s="411"/>
      <c r="N109" s="411"/>
      <c r="O109" s="744"/>
      <c r="P109" s="4641"/>
      <c r="Q109" s="2331"/>
      <c r="R109" s="2331"/>
      <c r="S109" s="2331"/>
      <c r="T109" s="2331"/>
      <c r="U109" s="2331"/>
      <c r="V109" s="2331"/>
      <c r="W109" s="2331"/>
      <c r="X109" s="2331"/>
      <c r="Y109" s="2331"/>
      <c r="Z109" s="2331"/>
      <c r="AA109" s="2331"/>
      <c r="AB109" s="2331"/>
      <c r="AC109" s="2331"/>
      <c r="AD109" s="2331"/>
      <c r="AE109" s="2331"/>
      <c r="AF109" s="2331"/>
      <c r="AG109" s="2331"/>
      <c r="AH109" s="2331"/>
      <c r="AI109" s="2331"/>
      <c r="AJ109" s="2331"/>
      <c r="AK109" s="2331"/>
      <c r="AL109" s="2331"/>
      <c r="AM109" s="2331"/>
      <c r="AN109" s="2331"/>
      <c r="AO109" s="2331"/>
      <c r="AP109" s="2331"/>
      <c r="AQ109" s="2331"/>
      <c r="AR109" s="2331"/>
      <c r="AS109" s="2331"/>
      <c r="AT109" s="2331"/>
      <c r="AU109" s="2331"/>
      <c r="AV109" s="2331"/>
      <c r="AW109" s="2331"/>
      <c r="AX109" s="2331"/>
      <c r="AY109" s="2331"/>
      <c r="AZ109" s="2331"/>
      <c r="BA109" s="2331"/>
      <c r="BB109" s="2331"/>
      <c r="BC109" s="2331"/>
      <c r="BD109" s="2331"/>
      <c r="BE109" s="2331"/>
      <c r="BF109" s="2331"/>
      <c r="BG109" s="2331"/>
      <c r="BH109" s="2331"/>
      <c r="BI109" s="2331"/>
      <c r="BJ109" s="2331"/>
      <c r="BK109" s="2331"/>
      <c r="BL109" s="2331"/>
      <c r="BM109" s="2331"/>
      <c r="BN109" s="2331"/>
      <c r="BO109" s="2331"/>
      <c r="BP109" s="2331"/>
      <c r="BQ109" s="2331"/>
      <c r="BR109" s="2331"/>
      <c r="BS109" s="2331"/>
      <c r="BT109" s="2331"/>
      <c r="BU109" s="2331"/>
      <c r="BV109" s="2331"/>
      <c r="BW109" s="2331"/>
      <c r="BX109" s="2331"/>
      <c r="BY109" s="2331"/>
      <c r="BZ109" s="2331"/>
      <c r="CA109" s="2331"/>
      <c r="CB109" s="2331"/>
      <c r="CC109" s="2331"/>
      <c r="CD109" s="2331"/>
      <c r="CE109" s="2331"/>
      <c r="CF109" s="2331"/>
      <c r="CG109" s="2331"/>
      <c r="CH109" s="2331"/>
      <c r="CI109" s="2331"/>
      <c r="CJ109" s="2331"/>
      <c r="CK109" s="2331"/>
      <c r="CL109" s="2331"/>
      <c r="CM109" s="2331"/>
      <c r="CN109" s="2331"/>
      <c r="CO109" s="2331"/>
      <c r="CP109" s="2331"/>
      <c r="CQ109" s="2331"/>
      <c r="CR109" s="2331"/>
      <c r="CS109" s="2331"/>
      <c r="CT109" s="2331"/>
      <c r="CU109" s="2331"/>
      <c r="CV109" s="2331"/>
      <c r="CW109" s="2331"/>
      <c r="CX109" s="2331"/>
      <c r="CY109" s="2331"/>
      <c r="CZ109" s="2331"/>
      <c r="DA109" s="2331"/>
      <c r="DB109" s="2331"/>
      <c r="DC109" s="2331"/>
      <c r="DD109" s="2331"/>
      <c r="DE109" s="2331"/>
      <c r="DF109" s="2331"/>
      <c r="DG109" s="2331"/>
      <c r="DH109" s="2331"/>
      <c r="DI109" s="2331"/>
      <c r="DJ109" s="2331"/>
      <c r="DK109" s="2331"/>
    </row>
    <row r="110" spans="1:115" s="70" customFormat="1">
      <c r="A110" s="2331"/>
      <c r="B110" s="920"/>
      <c r="C110" s="775"/>
      <c r="D110" s="94"/>
      <c r="E110" s="2018"/>
      <c r="F110" s="2018" t="s">
        <v>4039</v>
      </c>
      <c r="G110" s="576"/>
      <c r="H110" s="411"/>
      <c r="I110" s="411"/>
      <c r="J110" s="411"/>
      <c r="K110" s="411"/>
      <c r="L110" s="411"/>
      <c r="M110" s="411"/>
      <c r="N110" s="411"/>
      <c r="O110" s="669" t="str">
        <f>Preferences.moneyunits&amp;"/ "&amp;Preferences.PowerUnits</f>
        <v>ZARm/ GW</v>
      </c>
      <c r="P110" s="4641"/>
      <c r="Q110" s="2331"/>
      <c r="R110" s="2331"/>
      <c r="S110" s="2331"/>
      <c r="T110" s="2331"/>
      <c r="U110" s="2331"/>
      <c r="V110" s="2331"/>
      <c r="W110" s="2331"/>
      <c r="X110" s="2331"/>
      <c r="Y110" s="2331"/>
      <c r="Z110" s="2331"/>
      <c r="AA110" s="2331"/>
      <c r="AB110" s="2331"/>
      <c r="AC110" s="2331"/>
      <c r="AD110" s="2331"/>
      <c r="AE110" s="2331"/>
      <c r="AF110" s="2331"/>
      <c r="AG110" s="2331"/>
      <c r="AH110" s="2331"/>
      <c r="AI110" s="2331"/>
      <c r="AJ110" s="2331"/>
      <c r="AK110" s="2331"/>
      <c r="AL110" s="2331"/>
      <c r="AM110" s="2331"/>
      <c r="AN110" s="2331"/>
      <c r="AO110" s="2331"/>
      <c r="AP110" s="2331"/>
      <c r="AQ110" s="2331"/>
      <c r="AR110" s="2331"/>
      <c r="AS110" s="2331"/>
      <c r="AT110" s="2331"/>
      <c r="AU110" s="2331"/>
      <c r="AV110" s="2331"/>
      <c r="AW110" s="2331"/>
      <c r="AX110" s="2331"/>
      <c r="AY110" s="2331"/>
      <c r="AZ110" s="2331"/>
      <c r="BA110" s="2331"/>
      <c r="BB110" s="2331"/>
      <c r="BC110" s="2331"/>
      <c r="BD110" s="2331"/>
      <c r="BE110" s="2331"/>
      <c r="BF110" s="2331"/>
      <c r="BG110" s="2331"/>
      <c r="BH110" s="2331"/>
      <c r="BI110" s="2331"/>
      <c r="BJ110" s="2331"/>
      <c r="BK110" s="2331"/>
      <c r="BL110" s="2331"/>
      <c r="BM110" s="2331"/>
      <c r="BN110" s="2331"/>
      <c r="BO110" s="2331"/>
      <c r="BP110" s="2331"/>
      <c r="BQ110" s="2331"/>
      <c r="BR110" s="2331"/>
      <c r="BS110" s="2331"/>
      <c r="BT110" s="2331"/>
      <c r="BU110" s="2331"/>
      <c r="BV110" s="2331"/>
      <c r="BW110" s="2331"/>
      <c r="BX110" s="2331"/>
      <c r="BY110" s="2331"/>
      <c r="BZ110" s="2331"/>
      <c r="CA110" s="2331"/>
      <c r="CB110" s="2331"/>
      <c r="CC110" s="2331"/>
      <c r="CD110" s="2331"/>
      <c r="CE110" s="2331"/>
      <c r="CF110" s="2331"/>
      <c r="CG110" s="2331"/>
      <c r="CH110" s="2331"/>
      <c r="CI110" s="2331"/>
      <c r="CJ110" s="2331"/>
      <c r="CK110" s="2331"/>
      <c r="CL110" s="2331"/>
      <c r="CM110" s="2331"/>
      <c r="CN110" s="2331"/>
      <c r="CO110" s="2331"/>
      <c r="CP110" s="2331"/>
      <c r="CQ110" s="2331"/>
      <c r="CR110" s="2331"/>
      <c r="CS110" s="2331"/>
      <c r="CT110" s="2331"/>
      <c r="CU110" s="2331"/>
      <c r="CV110" s="2331"/>
      <c r="CW110" s="2331"/>
      <c r="CX110" s="2331"/>
      <c r="CY110" s="2331"/>
      <c r="CZ110" s="2331"/>
      <c r="DA110" s="2331"/>
      <c r="DB110" s="2331"/>
      <c r="DC110" s="2331"/>
      <c r="DD110" s="2331"/>
      <c r="DE110" s="2331"/>
      <c r="DF110" s="2331"/>
      <c r="DG110" s="2331"/>
      <c r="DH110" s="2331"/>
      <c r="DI110" s="2331"/>
      <c r="DJ110" s="2331"/>
      <c r="DK110" s="2331"/>
    </row>
    <row r="111" spans="1:115" s="2331" customFormat="1" ht="12.75" customHeight="1">
      <c r="B111" s="4624"/>
      <c r="C111" s="4626" t="s">
        <v>2443</v>
      </c>
      <c r="D111" s="4627"/>
      <c r="E111" s="4628"/>
      <c r="F111" s="4629">
        <v>2006</v>
      </c>
      <c r="G111" s="4630">
        <v>2010</v>
      </c>
      <c r="H111" s="4630">
        <v>2015</v>
      </c>
      <c r="I111" s="4630">
        <v>2020</v>
      </c>
      <c r="J111" s="4630">
        <v>2025</v>
      </c>
      <c r="K111" s="4630">
        <v>2030</v>
      </c>
      <c r="L111" s="4630">
        <v>2035</v>
      </c>
      <c r="M111" s="4630">
        <v>2040</v>
      </c>
      <c r="N111" s="4630">
        <v>2045</v>
      </c>
      <c r="O111" s="4630">
        <v>2050</v>
      </c>
      <c r="P111" s="2387"/>
    </row>
    <row r="112" spans="1:115" s="2331" customFormat="1">
      <c r="B112" s="4624"/>
      <c r="C112" s="4631" t="s">
        <v>1079</v>
      </c>
      <c r="D112" s="4632"/>
      <c r="E112" s="4632"/>
      <c r="F112" s="4634"/>
      <c r="G112" s="4634"/>
      <c r="H112" s="4634"/>
      <c r="I112" s="4634"/>
      <c r="J112" s="4634"/>
      <c r="K112" s="4634"/>
      <c r="L112" s="4634"/>
      <c r="M112" s="4634"/>
      <c r="N112" s="4634"/>
      <c r="O112" s="4634"/>
      <c r="P112" s="2387"/>
    </row>
    <row r="113" spans="1:115" s="2331" customFormat="1" ht="12.75" customHeight="1">
      <c r="B113" s="4624"/>
      <c r="C113" s="370" t="s">
        <v>1080</v>
      </c>
      <c r="D113" s="94"/>
      <c r="E113" s="376"/>
      <c r="F113" s="1037">
        <f t="shared" ref="F113:O113" si="15">760.81*ZAR/Unit.kW</f>
        <v>760.81</v>
      </c>
      <c r="G113" s="1037">
        <f t="shared" si="15"/>
        <v>760.81</v>
      </c>
      <c r="H113" s="1037">
        <f t="shared" si="15"/>
        <v>760.81</v>
      </c>
      <c r="I113" s="1037">
        <f t="shared" si="15"/>
        <v>760.81</v>
      </c>
      <c r="J113" s="1037">
        <f t="shared" si="15"/>
        <v>760.81</v>
      </c>
      <c r="K113" s="1037">
        <f t="shared" si="15"/>
        <v>760.81</v>
      </c>
      <c r="L113" s="1037">
        <f t="shared" si="15"/>
        <v>760.81</v>
      </c>
      <c r="M113" s="1037">
        <f t="shared" si="15"/>
        <v>760.81</v>
      </c>
      <c r="N113" s="1037">
        <f t="shared" si="15"/>
        <v>760.81</v>
      </c>
      <c r="O113" s="1037">
        <f t="shared" si="15"/>
        <v>760.81</v>
      </c>
      <c r="P113" s="1037"/>
    </row>
    <row r="114" spans="1:115" s="2331" customFormat="1" ht="12.75" customHeight="1">
      <c r="B114" s="4624"/>
      <c r="C114" s="4635" t="s">
        <v>1081</v>
      </c>
      <c r="D114" s="4642"/>
      <c r="E114" s="4643"/>
      <c r="F114" s="4638"/>
      <c r="G114" s="4638"/>
      <c r="H114" s="4638"/>
      <c r="I114" s="4638"/>
      <c r="J114" s="4638"/>
      <c r="K114" s="4638"/>
      <c r="L114" s="4638"/>
      <c r="M114" s="4638"/>
      <c r="N114" s="4638"/>
      <c r="O114" s="4638"/>
      <c r="P114" s="2387"/>
    </row>
    <row r="115" spans="1:115" s="2331" customFormat="1" ht="12.75" customHeight="1">
      <c r="B115" s="4624"/>
      <c r="C115" s="370"/>
      <c r="D115" s="94"/>
      <c r="E115" s="152"/>
      <c r="F115" s="1037"/>
      <c r="G115" s="1037"/>
      <c r="H115" s="1037"/>
      <c r="I115" s="1037"/>
      <c r="J115" s="1037"/>
      <c r="K115" s="1037"/>
      <c r="L115" s="1037"/>
      <c r="M115" s="1037"/>
      <c r="N115" s="1037"/>
      <c r="O115" s="1037"/>
      <c r="P115" s="2387"/>
    </row>
    <row r="116" spans="1:115" s="2331" customFormat="1" ht="12.75" customHeight="1">
      <c r="B116" s="4624"/>
      <c r="C116" s="1067"/>
      <c r="D116" s="1067"/>
      <c r="E116" s="1067"/>
      <c r="F116" s="1067"/>
      <c r="G116" s="1067"/>
      <c r="H116" s="1067"/>
      <c r="I116" s="1067"/>
      <c r="J116" s="1067"/>
      <c r="K116" s="1067"/>
      <c r="L116" s="1067"/>
      <c r="M116" s="1067"/>
      <c r="N116" s="1067"/>
      <c r="O116" s="669" t="str">
        <f>Preferences.moneyunits&amp;"/ "&amp;Preferences.PowerUnits</f>
        <v>ZARm/ GW</v>
      </c>
      <c r="P116" s="2387"/>
    </row>
    <row r="117" spans="1:115" s="2331" customFormat="1" ht="12.75" customHeight="1">
      <c r="B117" s="4640"/>
      <c r="C117" s="4626" t="s">
        <v>1321</v>
      </c>
      <c r="D117" s="4627"/>
      <c r="E117" s="4632"/>
      <c r="F117" s="4629">
        <v>2006</v>
      </c>
      <c r="G117" s="4630">
        <v>2010</v>
      </c>
      <c r="H117" s="4630">
        <v>2015</v>
      </c>
      <c r="I117" s="4630">
        <v>2020</v>
      </c>
      <c r="J117" s="4630">
        <v>2025</v>
      </c>
      <c r="K117" s="4630">
        <v>2030</v>
      </c>
      <c r="L117" s="4630">
        <v>2035</v>
      </c>
      <c r="M117" s="4630">
        <v>2040</v>
      </c>
      <c r="N117" s="4630">
        <v>2045</v>
      </c>
      <c r="O117" s="4630">
        <v>2050</v>
      </c>
      <c r="P117" s="2387"/>
    </row>
    <row r="118" spans="1:115" s="2331" customFormat="1" ht="12.75" customHeight="1">
      <c r="B118" s="4639"/>
      <c r="C118" s="4631" t="s">
        <v>1079</v>
      </c>
      <c r="D118" s="4632"/>
      <c r="E118" s="4632"/>
      <c r="F118" s="4634"/>
      <c r="G118" s="4634"/>
      <c r="H118" s="4634"/>
      <c r="I118" s="4634"/>
      <c r="J118" s="4634"/>
      <c r="K118" s="4634"/>
      <c r="L118" s="4634"/>
      <c r="M118" s="4634"/>
      <c r="N118" s="4634"/>
      <c r="O118" s="4634"/>
      <c r="P118" s="2387"/>
    </row>
    <row r="119" spans="1:115" s="2331" customFormat="1" ht="12.75" customHeight="1">
      <c r="B119" s="920"/>
      <c r="C119" s="370" t="s">
        <v>1080</v>
      </c>
      <c r="D119" s="94"/>
      <c r="E119" s="376"/>
      <c r="F119" s="1037">
        <f t="shared" ref="F119:O119" si="16">341.3*ZAR/Unit.kW</f>
        <v>341.3</v>
      </c>
      <c r="G119" s="1037">
        <f t="shared" si="16"/>
        <v>341.3</v>
      </c>
      <c r="H119" s="1037">
        <f t="shared" si="16"/>
        <v>341.3</v>
      </c>
      <c r="I119" s="1037">
        <f t="shared" si="16"/>
        <v>341.3</v>
      </c>
      <c r="J119" s="1037">
        <f t="shared" si="16"/>
        <v>341.3</v>
      </c>
      <c r="K119" s="1037">
        <f t="shared" si="16"/>
        <v>341.3</v>
      </c>
      <c r="L119" s="1037">
        <f t="shared" si="16"/>
        <v>341.3</v>
      </c>
      <c r="M119" s="1037">
        <f t="shared" si="16"/>
        <v>341.3</v>
      </c>
      <c r="N119" s="1037">
        <f t="shared" si="16"/>
        <v>341.3</v>
      </c>
      <c r="O119" s="1037">
        <f t="shared" si="16"/>
        <v>341.3</v>
      </c>
      <c r="P119" s="2387"/>
    </row>
    <row r="120" spans="1:115" s="2331" customFormat="1" ht="12.75" customHeight="1">
      <c r="B120" s="920"/>
      <c r="C120" s="4635" t="s">
        <v>1081</v>
      </c>
      <c r="D120" s="4642"/>
      <c r="E120" s="4643"/>
      <c r="F120" s="4638"/>
      <c r="G120" s="4638"/>
      <c r="H120" s="4638"/>
      <c r="I120" s="4638"/>
      <c r="J120" s="4638"/>
      <c r="K120" s="4638"/>
      <c r="L120" s="4638"/>
      <c r="M120" s="4638"/>
      <c r="N120" s="4638"/>
      <c r="O120" s="4638"/>
      <c r="P120" s="2387"/>
    </row>
    <row r="121" spans="1:115" s="2331" customFormat="1" ht="12.75" customHeight="1">
      <c r="B121" s="4639"/>
      <c r="C121" s="370"/>
      <c r="D121" s="94"/>
      <c r="E121" s="152"/>
      <c r="F121" s="1037"/>
      <c r="G121" s="1037"/>
      <c r="H121" s="1037"/>
      <c r="I121" s="1037"/>
      <c r="J121" s="1037"/>
      <c r="K121" s="1037"/>
      <c r="L121" s="1037"/>
      <c r="M121" s="1037"/>
      <c r="N121" s="1037"/>
      <c r="O121" s="1037"/>
      <c r="P121" s="2387"/>
    </row>
    <row r="122" spans="1:115" s="70" customFormat="1">
      <c r="A122" s="2331"/>
      <c r="B122" s="4639"/>
      <c r="C122" s="370"/>
      <c r="D122" s="94"/>
      <c r="E122" s="152"/>
      <c r="F122" s="1037"/>
      <c r="G122" s="1037"/>
      <c r="H122" s="1037"/>
      <c r="I122" s="1037"/>
      <c r="J122" s="1037"/>
      <c r="K122" s="1037"/>
      <c r="L122" s="1037"/>
      <c r="M122" s="1037"/>
      <c r="N122" s="1037"/>
      <c r="O122" s="669" t="str">
        <f>Preferences.moneyunits&amp;"/ "&amp;Preferences.PowerUnits</f>
        <v>ZARm/ GW</v>
      </c>
      <c r="P122" s="2387"/>
      <c r="Q122" s="2331"/>
      <c r="R122" s="2331"/>
      <c r="S122" s="2331"/>
      <c r="T122" s="2331"/>
      <c r="U122" s="2331"/>
      <c r="V122" s="2331"/>
      <c r="W122" s="2331"/>
      <c r="X122" s="2331"/>
      <c r="Y122" s="2331"/>
      <c r="Z122" s="2331"/>
      <c r="AA122" s="2331"/>
      <c r="AB122" s="2331"/>
      <c r="AC122" s="2331"/>
      <c r="AD122" s="2331"/>
      <c r="AE122" s="2331"/>
      <c r="AF122" s="2331"/>
      <c r="AG122" s="2331"/>
      <c r="AH122" s="2331"/>
      <c r="AI122" s="2331"/>
      <c r="AJ122" s="2331"/>
      <c r="AK122" s="2331"/>
      <c r="AL122" s="2331"/>
      <c r="AM122" s="2331"/>
      <c r="AN122" s="2331"/>
      <c r="AO122" s="2331"/>
      <c r="AP122" s="2331"/>
      <c r="AQ122" s="2331"/>
      <c r="AR122" s="2331"/>
      <c r="AS122" s="2331"/>
      <c r="AT122" s="2331"/>
      <c r="AU122" s="2331"/>
      <c r="AV122" s="2331"/>
      <c r="AW122" s="2331"/>
      <c r="AX122" s="2331"/>
      <c r="AY122" s="2331"/>
      <c r="AZ122" s="2331"/>
      <c r="BA122" s="2331"/>
      <c r="BB122" s="2331"/>
      <c r="BC122" s="2331"/>
      <c r="BD122" s="2331"/>
      <c r="BE122" s="2331"/>
      <c r="BF122" s="2331"/>
      <c r="BG122" s="2331"/>
      <c r="BH122" s="2331"/>
      <c r="BI122" s="2331"/>
      <c r="BJ122" s="2331"/>
      <c r="BK122" s="2331"/>
      <c r="BL122" s="2331"/>
      <c r="BM122" s="2331"/>
      <c r="BN122" s="2331"/>
      <c r="BO122" s="2331"/>
      <c r="BP122" s="2331"/>
      <c r="BQ122" s="2331"/>
      <c r="BR122" s="2331"/>
      <c r="BS122" s="2331"/>
      <c r="BT122" s="2331"/>
      <c r="BU122" s="2331"/>
      <c r="BV122" s="2331"/>
      <c r="BW122" s="2331"/>
      <c r="BX122" s="2331"/>
      <c r="BY122" s="2331"/>
      <c r="BZ122" s="2331"/>
      <c r="CA122" s="2331"/>
      <c r="CB122" s="2331"/>
      <c r="CC122" s="2331"/>
      <c r="CD122" s="2331"/>
      <c r="CE122" s="2331"/>
      <c r="CF122" s="2331"/>
      <c r="CG122" s="2331"/>
      <c r="CH122" s="2331"/>
      <c r="CI122" s="2331"/>
      <c r="CJ122" s="2331"/>
      <c r="CK122" s="2331"/>
      <c r="CL122" s="2331"/>
      <c r="CM122" s="2331"/>
      <c r="CN122" s="2331"/>
      <c r="CO122" s="2331"/>
      <c r="CP122" s="2331"/>
      <c r="CQ122" s="2331"/>
      <c r="CR122" s="2331"/>
      <c r="CS122" s="2331"/>
      <c r="CT122" s="2331"/>
      <c r="CU122" s="2331"/>
      <c r="CV122" s="2331"/>
      <c r="CW122" s="2331"/>
      <c r="CX122" s="2331"/>
      <c r="CY122" s="2331"/>
      <c r="CZ122" s="2331"/>
      <c r="DA122" s="2331"/>
      <c r="DB122" s="2331"/>
      <c r="DC122" s="2331"/>
      <c r="DD122" s="2331"/>
      <c r="DE122" s="2331"/>
      <c r="DF122" s="2331"/>
      <c r="DG122" s="2331"/>
      <c r="DH122" s="2331"/>
      <c r="DI122" s="2331"/>
      <c r="DJ122" s="2331"/>
      <c r="DK122" s="2331"/>
    </row>
    <row r="123" spans="1:115" s="2331" customFormat="1" ht="12.75" customHeight="1">
      <c r="B123" s="4640"/>
      <c r="C123" s="4626" t="s">
        <v>3789</v>
      </c>
      <c r="D123" s="4627"/>
      <c r="E123" s="4632"/>
      <c r="F123" s="4629">
        <v>2006</v>
      </c>
      <c r="G123" s="4630">
        <v>2010</v>
      </c>
      <c r="H123" s="4630">
        <v>2015</v>
      </c>
      <c r="I123" s="4630">
        <v>2020</v>
      </c>
      <c r="J123" s="4630">
        <v>2025</v>
      </c>
      <c r="K123" s="4630">
        <v>2030</v>
      </c>
      <c r="L123" s="4630">
        <v>2035</v>
      </c>
      <c r="M123" s="4630">
        <v>2040</v>
      </c>
      <c r="N123" s="4630">
        <v>2045</v>
      </c>
      <c r="O123" s="4630">
        <v>2050</v>
      </c>
      <c r="P123" s="2387"/>
    </row>
    <row r="124" spans="1:115" s="2331" customFormat="1" ht="12.75" customHeight="1">
      <c r="B124" s="4639"/>
      <c r="C124" s="4631" t="s">
        <v>1079</v>
      </c>
      <c r="D124" s="4632"/>
      <c r="E124" s="4632"/>
      <c r="F124" s="4634"/>
      <c r="G124" s="4634"/>
      <c r="H124" s="4634"/>
      <c r="I124" s="4634"/>
      <c r="J124" s="4634"/>
      <c r="K124" s="4634"/>
      <c r="L124" s="4634"/>
      <c r="M124" s="4634"/>
      <c r="N124" s="4634"/>
      <c r="O124" s="4634"/>
      <c r="P124" s="2387"/>
    </row>
    <row r="125" spans="1:115" s="2331" customFormat="1" ht="12.75" customHeight="1">
      <c r="B125" s="920"/>
      <c r="C125" s="370" t="s">
        <v>1080</v>
      </c>
      <c r="D125" s="94"/>
      <c r="E125" s="376"/>
      <c r="F125" s="1037">
        <f t="shared" ref="F125:O125" si="17">455*ZAR/Unit.kW</f>
        <v>455</v>
      </c>
      <c r="G125" s="1037">
        <f t="shared" si="17"/>
        <v>455</v>
      </c>
      <c r="H125" s="1037">
        <f t="shared" si="17"/>
        <v>455</v>
      </c>
      <c r="I125" s="1037">
        <f t="shared" si="17"/>
        <v>455</v>
      </c>
      <c r="J125" s="1037">
        <f t="shared" si="17"/>
        <v>455</v>
      </c>
      <c r="K125" s="1037">
        <f t="shared" si="17"/>
        <v>455</v>
      </c>
      <c r="L125" s="1037">
        <f t="shared" si="17"/>
        <v>455</v>
      </c>
      <c r="M125" s="1037">
        <f t="shared" si="17"/>
        <v>455</v>
      </c>
      <c r="N125" s="1037">
        <f t="shared" si="17"/>
        <v>455</v>
      </c>
      <c r="O125" s="1037">
        <f t="shared" si="17"/>
        <v>455</v>
      </c>
      <c r="P125" s="2387"/>
    </row>
    <row r="126" spans="1:115" s="2331" customFormat="1" ht="12.75" customHeight="1">
      <c r="B126" s="920"/>
      <c r="C126" s="4635" t="s">
        <v>1081</v>
      </c>
      <c r="D126" s="4642"/>
      <c r="E126" s="4643"/>
      <c r="F126" s="4638"/>
      <c r="G126" s="4638"/>
      <c r="H126" s="4638"/>
      <c r="I126" s="4638"/>
      <c r="J126" s="4638"/>
      <c r="K126" s="4638"/>
      <c r="L126" s="4638"/>
      <c r="M126" s="4638"/>
      <c r="N126" s="4638"/>
      <c r="O126" s="4638"/>
      <c r="P126" s="2387"/>
    </row>
    <row r="127" spans="1:115" s="2331" customFormat="1" ht="12.75" customHeight="1">
      <c r="B127" s="4639"/>
      <c r="C127" s="370"/>
      <c r="D127" s="94"/>
      <c r="E127" s="152"/>
      <c r="F127" s="1037"/>
      <c r="G127" s="1037"/>
      <c r="H127" s="1037"/>
      <c r="I127" s="1037"/>
      <c r="J127" s="1037"/>
      <c r="K127" s="1037"/>
      <c r="L127" s="1037"/>
      <c r="M127" s="1037"/>
      <c r="N127" s="1037"/>
      <c r="O127" s="1037"/>
      <c r="P127" s="2387"/>
    </row>
    <row r="128" spans="1:115" s="70" customFormat="1">
      <c r="A128" s="2331"/>
      <c r="B128" s="4639"/>
      <c r="C128" s="370"/>
      <c r="D128" s="94"/>
      <c r="E128" s="152"/>
      <c r="F128" s="1037"/>
      <c r="G128" s="1037"/>
      <c r="H128" s="1037"/>
      <c r="I128" s="1037"/>
      <c r="J128" s="1037"/>
      <c r="K128" s="1037"/>
      <c r="L128" s="1037"/>
      <c r="M128" s="1037"/>
      <c r="N128" s="1037"/>
      <c r="O128" s="669" t="str">
        <f>Preferences.moneyunits&amp;"/ "&amp;Preferences.PowerUnits</f>
        <v>ZARm/ GW</v>
      </c>
      <c r="P128" s="2387"/>
      <c r="Q128" s="2331"/>
      <c r="R128" s="2331"/>
      <c r="S128" s="2331"/>
      <c r="T128" s="2331"/>
      <c r="U128" s="2331"/>
      <c r="V128" s="2331"/>
      <c r="W128" s="2331"/>
      <c r="X128" s="2331"/>
      <c r="Y128" s="2331"/>
      <c r="Z128" s="2331"/>
      <c r="AA128" s="2331"/>
      <c r="AB128" s="2331"/>
      <c r="AC128" s="2331"/>
      <c r="AD128" s="2331"/>
      <c r="AE128" s="2331"/>
      <c r="AF128" s="2331"/>
      <c r="AG128" s="2331"/>
      <c r="AH128" s="2331"/>
      <c r="AI128" s="2331"/>
      <c r="AJ128" s="2331"/>
      <c r="AK128" s="2331"/>
      <c r="AL128" s="2331"/>
      <c r="AM128" s="2331"/>
      <c r="AN128" s="2331"/>
      <c r="AO128" s="2331"/>
      <c r="AP128" s="2331"/>
      <c r="AQ128" s="2331"/>
      <c r="AR128" s="2331"/>
      <c r="AS128" s="2331"/>
      <c r="AT128" s="2331"/>
      <c r="AU128" s="2331"/>
      <c r="AV128" s="2331"/>
      <c r="AW128" s="2331"/>
      <c r="AX128" s="2331"/>
      <c r="AY128" s="2331"/>
      <c r="AZ128" s="2331"/>
      <c r="BA128" s="2331"/>
      <c r="BB128" s="2331"/>
      <c r="BC128" s="2331"/>
      <c r="BD128" s="2331"/>
      <c r="BE128" s="2331"/>
      <c r="BF128" s="2331"/>
      <c r="BG128" s="2331"/>
      <c r="BH128" s="2331"/>
      <c r="BI128" s="2331"/>
      <c r="BJ128" s="2331"/>
      <c r="BK128" s="2331"/>
      <c r="BL128" s="2331"/>
      <c r="BM128" s="2331"/>
      <c r="BN128" s="2331"/>
      <c r="BO128" s="2331"/>
      <c r="BP128" s="2331"/>
      <c r="BQ128" s="2331"/>
      <c r="BR128" s="2331"/>
      <c r="BS128" s="2331"/>
      <c r="BT128" s="2331"/>
      <c r="BU128" s="2331"/>
      <c r="BV128" s="2331"/>
      <c r="BW128" s="2331"/>
      <c r="BX128" s="2331"/>
      <c r="BY128" s="2331"/>
      <c r="BZ128" s="2331"/>
      <c r="CA128" s="2331"/>
      <c r="CB128" s="2331"/>
      <c r="CC128" s="2331"/>
      <c r="CD128" s="2331"/>
      <c r="CE128" s="2331"/>
      <c r="CF128" s="2331"/>
      <c r="CG128" s="2331"/>
      <c r="CH128" s="2331"/>
      <c r="CI128" s="2331"/>
      <c r="CJ128" s="2331"/>
      <c r="CK128" s="2331"/>
      <c r="CL128" s="2331"/>
      <c r="CM128" s="2331"/>
      <c r="CN128" s="2331"/>
      <c r="CO128" s="2331"/>
      <c r="CP128" s="2331"/>
      <c r="CQ128" s="2331"/>
      <c r="CR128" s="2331"/>
      <c r="CS128" s="2331"/>
      <c r="CT128" s="2331"/>
      <c r="CU128" s="2331"/>
      <c r="CV128" s="2331"/>
      <c r="CW128" s="2331"/>
      <c r="CX128" s="2331"/>
      <c r="CY128" s="2331"/>
      <c r="CZ128" s="2331"/>
      <c r="DA128" s="2331"/>
      <c r="DB128" s="2331"/>
      <c r="DC128" s="2331"/>
      <c r="DD128" s="2331"/>
      <c r="DE128" s="2331"/>
      <c r="DF128" s="2331"/>
      <c r="DG128" s="2331"/>
      <c r="DH128" s="2331"/>
      <c r="DI128" s="2331"/>
      <c r="DJ128" s="2331"/>
      <c r="DK128" s="2331"/>
    </row>
    <row r="129" spans="1:115" s="2331" customFormat="1" ht="12.75" customHeight="1">
      <c r="B129" s="4640"/>
      <c r="C129" s="4626" t="s">
        <v>3790</v>
      </c>
      <c r="D129" s="4627"/>
      <c r="E129" s="4632"/>
      <c r="F129" s="4629">
        <v>2006</v>
      </c>
      <c r="G129" s="4630">
        <v>2010</v>
      </c>
      <c r="H129" s="4630">
        <v>2015</v>
      </c>
      <c r="I129" s="4630">
        <v>2020</v>
      </c>
      <c r="J129" s="4630">
        <v>2025</v>
      </c>
      <c r="K129" s="4630">
        <v>2030</v>
      </c>
      <c r="L129" s="4630">
        <v>2035</v>
      </c>
      <c r="M129" s="4630">
        <v>2040</v>
      </c>
      <c r="N129" s="4630">
        <v>2045</v>
      </c>
      <c r="O129" s="4630">
        <v>2050</v>
      </c>
      <c r="P129" s="2387"/>
    </row>
    <row r="130" spans="1:115" s="2331" customFormat="1" ht="12.75" customHeight="1">
      <c r="B130" s="4639"/>
      <c r="C130" s="4631" t="s">
        <v>1079</v>
      </c>
      <c r="D130" s="4632"/>
      <c r="E130" s="4632"/>
      <c r="F130" s="4634"/>
      <c r="G130" s="4634"/>
      <c r="H130" s="4634"/>
      <c r="I130" s="4634"/>
      <c r="J130" s="4634"/>
      <c r="K130" s="4634"/>
      <c r="L130" s="4634"/>
      <c r="M130" s="4634"/>
      <c r="N130" s="4634"/>
      <c r="O130" s="4634"/>
      <c r="P130" s="2387"/>
    </row>
    <row r="131" spans="1:115" s="2331" customFormat="1" ht="12.75" customHeight="1">
      <c r="B131" s="920"/>
      <c r="C131" s="370" t="s">
        <v>1080</v>
      </c>
      <c r="D131" s="94"/>
      <c r="E131" s="376"/>
      <c r="F131" s="1037">
        <f t="shared" ref="F131:O131" si="18">972*ZAR/Unit.kW</f>
        <v>972</v>
      </c>
      <c r="G131" s="1037">
        <f t="shared" si="18"/>
        <v>972</v>
      </c>
      <c r="H131" s="1037">
        <f t="shared" si="18"/>
        <v>972</v>
      </c>
      <c r="I131" s="1037">
        <f t="shared" si="18"/>
        <v>972</v>
      </c>
      <c r="J131" s="1037">
        <f t="shared" si="18"/>
        <v>972</v>
      </c>
      <c r="K131" s="1037">
        <f t="shared" si="18"/>
        <v>972</v>
      </c>
      <c r="L131" s="1037">
        <f t="shared" si="18"/>
        <v>972</v>
      </c>
      <c r="M131" s="1037">
        <f t="shared" si="18"/>
        <v>972</v>
      </c>
      <c r="N131" s="1037">
        <f t="shared" si="18"/>
        <v>972</v>
      </c>
      <c r="O131" s="1037">
        <f t="shared" si="18"/>
        <v>972</v>
      </c>
      <c r="P131" s="2387"/>
    </row>
    <row r="132" spans="1:115" s="2331" customFormat="1" ht="12.75" customHeight="1">
      <c r="B132" s="920"/>
      <c r="C132" s="4635" t="s">
        <v>1081</v>
      </c>
      <c r="D132" s="4642"/>
      <c r="E132" s="4643"/>
      <c r="F132" s="4638"/>
      <c r="G132" s="4638"/>
      <c r="H132" s="4638"/>
      <c r="I132" s="4638"/>
      <c r="J132" s="4638"/>
      <c r="K132" s="4638"/>
      <c r="L132" s="4638"/>
      <c r="M132" s="4638"/>
      <c r="N132" s="4638"/>
      <c r="O132" s="4638"/>
      <c r="P132" s="2387"/>
    </row>
    <row r="133" spans="1:115" s="70" customFormat="1">
      <c r="A133" s="2331"/>
      <c r="B133" s="4639"/>
      <c r="C133" s="370"/>
      <c r="D133" s="94"/>
      <c r="E133" s="152"/>
      <c r="F133" s="1037"/>
      <c r="G133" s="1037"/>
      <c r="H133" s="1037"/>
      <c r="I133" s="1037"/>
      <c r="J133" s="1037"/>
      <c r="K133" s="1037"/>
      <c r="L133" s="1037"/>
      <c r="M133" s="1037"/>
      <c r="N133" s="1037"/>
      <c r="O133" s="1037"/>
      <c r="P133" s="2387"/>
      <c r="Q133" s="2331"/>
      <c r="R133" s="2331"/>
      <c r="S133" s="2331"/>
      <c r="T133" s="2331"/>
      <c r="U133" s="2331"/>
      <c r="V133" s="2331"/>
      <c r="W133" s="2331"/>
      <c r="X133" s="2331"/>
      <c r="Y133" s="2331"/>
      <c r="Z133" s="2331"/>
      <c r="AA133" s="2331"/>
      <c r="AB133" s="2331"/>
      <c r="AC133" s="2331"/>
      <c r="AD133" s="2331"/>
      <c r="AE133" s="2331"/>
      <c r="AF133" s="2331"/>
      <c r="AG133" s="2331"/>
      <c r="AH133" s="2331"/>
      <c r="AI133" s="2331"/>
      <c r="AJ133" s="2331"/>
      <c r="AK133" s="2331"/>
      <c r="AL133" s="2331"/>
      <c r="AM133" s="2331"/>
      <c r="AN133" s="2331"/>
      <c r="AO133" s="2331"/>
      <c r="AP133" s="2331"/>
      <c r="AQ133" s="2331"/>
      <c r="AR133" s="2331"/>
      <c r="AS133" s="2331"/>
      <c r="AT133" s="2331"/>
      <c r="AU133" s="2331"/>
      <c r="AV133" s="2331"/>
      <c r="AW133" s="2331"/>
      <c r="AX133" s="2331"/>
      <c r="AY133" s="2331"/>
      <c r="AZ133" s="2331"/>
      <c r="BA133" s="2331"/>
      <c r="BB133" s="2331"/>
      <c r="BC133" s="2331"/>
      <c r="BD133" s="2331"/>
      <c r="BE133" s="2331"/>
      <c r="BF133" s="2331"/>
      <c r="BG133" s="2331"/>
      <c r="BH133" s="2331"/>
      <c r="BI133" s="2331"/>
      <c r="BJ133" s="2331"/>
      <c r="BK133" s="2331"/>
      <c r="BL133" s="2331"/>
      <c r="BM133" s="2331"/>
      <c r="BN133" s="2331"/>
      <c r="BO133" s="2331"/>
      <c r="BP133" s="2331"/>
      <c r="BQ133" s="2331"/>
      <c r="BR133" s="2331"/>
      <c r="BS133" s="2331"/>
      <c r="BT133" s="2331"/>
      <c r="BU133" s="2331"/>
      <c r="BV133" s="2331"/>
      <c r="BW133" s="2331"/>
      <c r="BX133" s="2331"/>
      <c r="BY133" s="2331"/>
      <c r="BZ133" s="2331"/>
      <c r="CA133" s="2331"/>
      <c r="CB133" s="2331"/>
      <c r="CC133" s="2331"/>
      <c r="CD133" s="2331"/>
      <c r="CE133" s="2331"/>
      <c r="CF133" s="2331"/>
      <c r="CG133" s="2331"/>
      <c r="CH133" s="2331"/>
      <c r="CI133" s="2331"/>
      <c r="CJ133" s="2331"/>
      <c r="CK133" s="2331"/>
      <c r="CL133" s="2331"/>
      <c r="CM133" s="2331"/>
      <c r="CN133" s="2331"/>
      <c r="CO133" s="2331"/>
      <c r="CP133" s="2331"/>
      <c r="CQ133" s="2331"/>
      <c r="CR133" s="2331"/>
      <c r="CS133" s="2331"/>
      <c r="CT133" s="2331"/>
      <c r="CU133" s="2331"/>
      <c r="CV133" s="2331"/>
      <c r="CW133" s="2331"/>
      <c r="CX133" s="2331"/>
      <c r="CY133" s="2331"/>
      <c r="CZ133" s="2331"/>
      <c r="DA133" s="2331"/>
      <c r="DB133" s="2331"/>
      <c r="DC133" s="2331"/>
      <c r="DD133" s="2331"/>
      <c r="DE133" s="2331"/>
      <c r="DF133" s="2331"/>
      <c r="DG133" s="2331"/>
      <c r="DH133" s="2331"/>
      <c r="DI133" s="2331"/>
      <c r="DJ133" s="2331"/>
      <c r="DK133" s="2331"/>
    </row>
    <row r="134" spans="1:115" s="70" customFormat="1">
      <c r="A134" s="2331"/>
      <c r="B134" s="920"/>
      <c r="C134" s="775" t="str">
        <f>"Variable Operating cost of a powerplant"</f>
        <v>Variable Operating cost of a powerplant</v>
      </c>
      <c r="D134" s="94"/>
      <c r="E134" s="587"/>
      <c r="F134" s="576"/>
      <c r="G134" s="576"/>
      <c r="H134" s="411"/>
      <c r="I134" s="411"/>
      <c r="J134" s="411"/>
      <c r="K134" s="411"/>
      <c r="L134" s="411"/>
      <c r="M134" s="411"/>
      <c r="N134" s="411"/>
      <c r="O134" s="744"/>
      <c r="P134" s="4641"/>
      <c r="Q134" s="2331"/>
      <c r="R134" s="2331"/>
      <c r="S134" s="2331"/>
      <c r="T134" s="2331"/>
      <c r="U134" s="2331"/>
      <c r="V134" s="2331"/>
      <c r="W134" s="2331"/>
      <c r="X134" s="2331"/>
      <c r="Y134" s="2331"/>
      <c r="Z134" s="2331"/>
      <c r="AA134" s="2331"/>
      <c r="AB134" s="2331"/>
      <c r="AC134" s="2331"/>
      <c r="AD134" s="2331"/>
      <c r="AE134" s="2331"/>
      <c r="AF134" s="2331"/>
      <c r="AG134" s="2331"/>
      <c r="AH134" s="2331"/>
      <c r="AI134" s="2331"/>
      <c r="AJ134" s="2331"/>
      <c r="AK134" s="2331"/>
      <c r="AL134" s="2331"/>
      <c r="AM134" s="2331"/>
      <c r="AN134" s="2331"/>
      <c r="AO134" s="2331"/>
      <c r="AP134" s="2331"/>
      <c r="AQ134" s="2331"/>
      <c r="AR134" s="2331"/>
      <c r="AS134" s="2331"/>
      <c r="AT134" s="2331"/>
      <c r="AU134" s="2331"/>
      <c r="AV134" s="2331"/>
      <c r="AW134" s="2331"/>
      <c r="AX134" s="2331"/>
      <c r="AY134" s="2331"/>
      <c r="AZ134" s="2331"/>
      <c r="BA134" s="2331"/>
      <c r="BB134" s="2331"/>
      <c r="BC134" s="2331"/>
      <c r="BD134" s="2331"/>
      <c r="BE134" s="2331"/>
      <c r="BF134" s="2331"/>
      <c r="BG134" s="2331"/>
      <c r="BH134" s="2331"/>
      <c r="BI134" s="2331"/>
      <c r="BJ134" s="2331"/>
      <c r="BK134" s="2331"/>
      <c r="BL134" s="2331"/>
      <c r="BM134" s="2331"/>
      <c r="BN134" s="2331"/>
      <c r="BO134" s="2331"/>
      <c r="BP134" s="2331"/>
      <c r="BQ134" s="2331"/>
      <c r="BR134" s="2331"/>
      <c r="BS134" s="2331"/>
      <c r="BT134" s="2331"/>
      <c r="BU134" s="2331"/>
      <c r="BV134" s="2331"/>
      <c r="BW134" s="2331"/>
      <c r="BX134" s="2331"/>
      <c r="BY134" s="2331"/>
      <c r="BZ134" s="2331"/>
      <c r="CA134" s="2331"/>
      <c r="CB134" s="2331"/>
      <c r="CC134" s="2331"/>
      <c r="CD134" s="2331"/>
      <c r="CE134" s="2331"/>
      <c r="CF134" s="2331"/>
      <c r="CG134" s="2331"/>
      <c r="CH134" s="2331"/>
      <c r="CI134" s="2331"/>
      <c r="CJ134" s="2331"/>
      <c r="CK134" s="2331"/>
      <c r="CL134" s="2331"/>
      <c r="CM134" s="2331"/>
      <c r="CN134" s="2331"/>
      <c r="CO134" s="2331"/>
      <c r="CP134" s="2331"/>
      <c r="CQ134" s="2331"/>
      <c r="CR134" s="2331"/>
      <c r="CS134" s="2331"/>
      <c r="CT134" s="2331"/>
      <c r="CU134" s="2331"/>
      <c r="CV134" s="2331"/>
      <c r="CW134" s="2331"/>
      <c r="CX134" s="2331"/>
      <c r="CY134" s="2331"/>
      <c r="CZ134" s="2331"/>
      <c r="DA134" s="2331"/>
      <c r="DB134" s="2331"/>
      <c r="DC134" s="2331"/>
      <c r="DD134" s="2331"/>
      <c r="DE134" s="2331"/>
      <c r="DF134" s="2331"/>
      <c r="DG134" s="2331"/>
      <c r="DH134" s="2331"/>
      <c r="DI134" s="2331"/>
      <c r="DJ134" s="2331"/>
      <c r="DK134" s="2331"/>
    </row>
    <row r="135" spans="1:115" s="70" customFormat="1">
      <c r="A135" s="2331"/>
      <c r="B135" s="920"/>
      <c r="C135" s="1036"/>
      <c r="D135" s="94"/>
      <c r="E135" s="2018"/>
      <c r="F135" s="2018" t="s">
        <v>4040</v>
      </c>
      <c r="G135" s="576"/>
      <c r="H135" s="411"/>
      <c r="I135" s="411"/>
      <c r="J135" s="411"/>
      <c r="K135" s="411"/>
      <c r="L135" s="411"/>
      <c r="M135" s="411"/>
      <c r="N135" s="411"/>
      <c r="O135" s="669" t="str">
        <f>Preferences.moneyunits&amp;"/ "&amp;Preferences.EnergyUnits</f>
        <v>ZARm/ PJ</v>
      </c>
      <c r="P135" s="4641"/>
      <c r="Q135" s="2331"/>
      <c r="R135" s="2331"/>
      <c r="S135" s="2331"/>
      <c r="T135" s="2331"/>
      <c r="U135" s="2331"/>
      <c r="V135" s="2331"/>
      <c r="W135" s="2331"/>
      <c r="X135" s="2331"/>
      <c r="Y135" s="2331"/>
      <c r="Z135" s="2331"/>
      <c r="AA135" s="2331"/>
      <c r="AB135" s="2331"/>
      <c r="AC135" s="2331"/>
      <c r="AD135" s="2331"/>
      <c r="AE135" s="2331"/>
      <c r="AF135" s="2331"/>
      <c r="AG135" s="2331"/>
      <c r="AH135" s="2331"/>
      <c r="AI135" s="2331"/>
      <c r="AJ135" s="2331"/>
      <c r="AK135" s="2331"/>
      <c r="AL135" s="2331"/>
      <c r="AM135" s="2331"/>
      <c r="AN135" s="2331"/>
      <c r="AO135" s="2331"/>
      <c r="AP135" s="2331"/>
      <c r="AQ135" s="2331"/>
      <c r="AR135" s="2331"/>
      <c r="AS135" s="2331"/>
      <c r="AT135" s="2331"/>
      <c r="AU135" s="2331"/>
      <c r="AV135" s="2331"/>
      <c r="AW135" s="2331"/>
      <c r="AX135" s="2331"/>
      <c r="AY135" s="2331"/>
      <c r="AZ135" s="2331"/>
      <c r="BA135" s="2331"/>
      <c r="BB135" s="2331"/>
      <c r="BC135" s="2331"/>
      <c r="BD135" s="2331"/>
      <c r="BE135" s="2331"/>
      <c r="BF135" s="2331"/>
      <c r="BG135" s="2331"/>
      <c r="BH135" s="2331"/>
      <c r="BI135" s="2331"/>
      <c r="BJ135" s="2331"/>
      <c r="BK135" s="2331"/>
      <c r="BL135" s="2331"/>
      <c r="BM135" s="2331"/>
      <c r="BN135" s="2331"/>
      <c r="BO135" s="2331"/>
      <c r="BP135" s="2331"/>
      <c r="BQ135" s="2331"/>
      <c r="BR135" s="2331"/>
      <c r="BS135" s="2331"/>
      <c r="BT135" s="2331"/>
      <c r="BU135" s="2331"/>
      <c r="BV135" s="2331"/>
      <c r="BW135" s="2331"/>
      <c r="BX135" s="2331"/>
      <c r="BY135" s="2331"/>
      <c r="BZ135" s="2331"/>
      <c r="CA135" s="2331"/>
      <c r="CB135" s="2331"/>
      <c r="CC135" s="2331"/>
      <c r="CD135" s="2331"/>
      <c r="CE135" s="2331"/>
      <c r="CF135" s="2331"/>
      <c r="CG135" s="2331"/>
      <c r="CH135" s="2331"/>
      <c r="CI135" s="2331"/>
      <c r="CJ135" s="2331"/>
      <c r="CK135" s="2331"/>
      <c r="CL135" s="2331"/>
      <c r="CM135" s="2331"/>
      <c r="CN135" s="2331"/>
      <c r="CO135" s="2331"/>
      <c r="CP135" s="2331"/>
      <c r="CQ135" s="2331"/>
      <c r="CR135" s="2331"/>
      <c r="CS135" s="2331"/>
      <c r="CT135" s="2331"/>
      <c r="CU135" s="2331"/>
      <c r="CV135" s="2331"/>
      <c r="CW135" s="2331"/>
      <c r="CX135" s="2331"/>
      <c r="CY135" s="2331"/>
      <c r="CZ135" s="2331"/>
      <c r="DA135" s="2331"/>
      <c r="DB135" s="2331"/>
      <c r="DC135" s="2331"/>
      <c r="DD135" s="2331"/>
      <c r="DE135" s="2331"/>
      <c r="DF135" s="2331"/>
      <c r="DG135" s="2331"/>
      <c r="DH135" s="2331"/>
      <c r="DI135" s="2331"/>
      <c r="DJ135" s="2331"/>
      <c r="DK135" s="2331"/>
    </row>
    <row r="136" spans="1:115" s="2331" customFormat="1" ht="12.75" customHeight="1">
      <c r="B136" s="4624"/>
      <c r="C136" s="4626" t="s">
        <v>2443</v>
      </c>
      <c r="D136" s="4627"/>
      <c r="E136" s="4628"/>
      <c r="F136" s="4629">
        <v>2006</v>
      </c>
      <c r="G136" s="4630">
        <v>2010</v>
      </c>
      <c r="H136" s="4630">
        <v>2015</v>
      </c>
      <c r="I136" s="4630">
        <v>2020</v>
      </c>
      <c r="J136" s="4630">
        <v>2025</v>
      </c>
      <c r="K136" s="4630">
        <v>2030</v>
      </c>
      <c r="L136" s="4630">
        <v>2035</v>
      </c>
      <c r="M136" s="4630">
        <v>2040</v>
      </c>
      <c r="N136" s="4630">
        <v>2045</v>
      </c>
      <c r="O136" s="4630">
        <v>2050</v>
      </c>
      <c r="P136" s="2387"/>
    </row>
    <row r="137" spans="1:115" s="2331" customFormat="1">
      <c r="B137" s="4624"/>
      <c r="C137" s="4631" t="s">
        <v>1079</v>
      </c>
      <c r="D137" s="4632"/>
      <c r="E137" s="4632"/>
      <c r="F137" s="4634"/>
      <c r="G137" s="4634"/>
      <c r="H137" s="4634"/>
      <c r="I137" s="4634"/>
      <c r="J137" s="4634"/>
      <c r="K137" s="4634"/>
      <c r="L137" s="4634"/>
      <c r="M137" s="4634"/>
      <c r="N137" s="4634"/>
      <c r="O137" s="4634"/>
      <c r="P137" s="2387"/>
    </row>
    <row r="138" spans="1:115" s="2331" customFormat="1" ht="12.75" customHeight="1">
      <c r="B138" s="4624"/>
      <c r="C138" s="370" t="s">
        <v>1080</v>
      </c>
      <c r="D138" s="94"/>
      <c r="E138" s="376"/>
      <c r="F138" s="1037">
        <f t="shared" ref="F138:O138" si="19">70.589*ZAR/Unit.MWh</f>
        <v>19.608055555555556</v>
      </c>
      <c r="G138" s="1037">
        <f t="shared" si="19"/>
        <v>19.608055555555556</v>
      </c>
      <c r="H138" s="1037">
        <f t="shared" si="19"/>
        <v>19.608055555555556</v>
      </c>
      <c r="I138" s="1037">
        <f t="shared" si="19"/>
        <v>19.608055555555556</v>
      </c>
      <c r="J138" s="1037">
        <f t="shared" si="19"/>
        <v>19.608055555555556</v>
      </c>
      <c r="K138" s="1037">
        <f t="shared" si="19"/>
        <v>19.608055555555556</v>
      </c>
      <c r="L138" s="1037">
        <f t="shared" si="19"/>
        <v>19.608055555555556</v>
      </c>
      <c r="M138" s="1037">
        <f t="shared" si="19"/>
        <v>19.608055555555556</v>
      </c>
      <c r="N138" s="1037">
        <f t="shared" si="19"/>
        <v>19.608055555555556</v>
      </c>
      <c r="O138" s="1037">
        <f t="shared" si="19"/>
        <v>19.608055555555556</v>
      </c>
      <c r="P138" s="2387"/>
    </row>
    <row r="139" spans="1:115" s="2331" customFormat="1" ht="12.75" customHeight="1">
      <c r="B139" s="4624"/>
      <c r="C139" s="4635" t="s">
        <v>1081</v>
      </c>
      <c r="D139" s="4642"/>
      <c r="E139" s="4643"/>
      <c r="F139" s="4638"/>
      <c r="G139" s="4638"/>
      <c r="H139" s="4638"/>
      <c r="I139" s="4638"/>
      <c r="J139" s="4638"/>
      <c r="K139" s="4638"/>
      <c r="L139" s="4638"/>
      <c r="M139" s="4638"/>
      <c r="N139" s="4638"/>
      <c r="O139" s="4638"/>
      <c r="P139" s="2387"/>
    </row>
    <row r="140" spans="1:115" s="2331" customFormat="1" ht="12.75" customHeight="1">
      <c r="B140" s="4624"/>
      <c r="C140" s="370"/>
      <c r="D140" s="94"/>
      <c r="E140" s="152"/>
      <c r="F140" s="1037"/>
      <c r="G140" s="1037"/>
      <c r="H140" s="1037"/>
      <c r="I140" s="1037"/>
      <c r="J140" s="1037"/>
      <c r="K140" s="1037"/>
      <c r="L140" s="1037"/>
      <c r="M140" s="1037"/>
      <c r="N140" s="1037"/>
      <c r="O140" s="1037"/>
      <c r="P140" s="2387"/>
    </row>
    <row r="141" spans="1:115" s="2331" customFormat="1" ht="12.75" customHeight="1">
      <c r="B141" s="4624"/>
      <c r="C141" s="1067"/>
      <c r="D141" s="1067"/>
      <c r="E141" s="1067"/>
      <c r="F141" s="1067"/>
      <c r="G141" s="1067"/>
      <c r="H141" s="1067"/>
      <c r="I141" s="1067"/>
      <c r="J141" s="1067"/>
      <c r="K141" s="1067"/>
      <c r="L141" s="1067"/>
      <c r="M141" s="1067"/>
      <c r="N141" s="1067"/>
      <c r="O141" s="669" t="str">
        <f>Preferences.moneyunits&amp;"/ "&amp;Preferences.EnergyUnits</f>
        <v>ZARm/ PJ</v>
      </c>
      <c r="P141" s="2387"/>
    </row>
    <row r="142" spans="1:115" s="2331" customFormat="1" ht="12.75" customHeight="1">
      <c r="B142" s="4640"/>
      <c r="C142" s="4626" t="s">
        <v>1321</v>
      </c>
      <c r="D142" s="4627"/>
      <c r="E142" s="4632"/>
      <c r="F142" s="4629">
        <v>2006</v>
      </c>
      <c r="G142" s="4630">
        <v>2010</v>
      </c>
      <c r="H142" s="4630">
        <v>2015</v>
      </c>
      <c r="I142" s="4630">
        <v>2020</v>
      </c>
      <c r="J142" s="4630">
        <v>2025</v>
      </c>
      <c r="K142" s="4630">
        <v>2030</v>
      </c>
      <c r="L142" s="4630">
        <v>2035</v>
      </c>
      <c r="M142" s="4630">
        <v>2040</v>
      </c>
      <c r="N142" s="4630">
        <v>2045</v>
      </c>
      <c r="O142" s="4630">
        <v>2050</v>
      </c>
      <c r="P142" s="2387"/>
    </row>
    <row r="143" spans="1:115" s="2331" customFormat="1" ht="12.75" customHeight="1">
      <c r="B143" s="4639"/>
      <c r="C143" s="4631" t="s">
        <v>1079</v>
      </c>
      <c r="D143" s="4632"/>
      <c r="E143" s="4632"/>
      <c r="F143" s="4634"/>
      <c r="G143" s="4634"/>
      <c r="H143" s="4634"/>
      <c r="I143" s="4634"/>
      <c r="J143" s="4634"/>
      <c r="K143" s="4634"/>
      <c r="L143" s="4634"/>
      <c r="M143" s="4634"/>
      <c r="N143" s="4634"/>
      <c r="O143" s="4634"/>
      <c r="P143" s="2387"/>
    </row>
    <row r="144" spans="1:115" s="2331" customFormat="1" ht="12.75" customHeight="1">
      <c r="B144" s="920"/>
      <c r="C144" s="370" t="s">
        <v>1080</v>
      </c>
      <c r="D144" s="94"/>
      <c r="E144" s="376"/>
      <c r="F144" s="1037">
        <f t="shared" ref="F144:O144" si="20">33.3*ZAR/Unit.MWh</f>
        <v>9.25</v>
      </c>
      <c r="G144" s="1037">
        <f t="shared" si="20"/>
        <v>9.25</v>
      </c>
      <c r="H144" s="1037">
        <f t="shared" si="20"/>
        <v>9.25</v>
      </c>
      <c r="I144" s="1037">
        <f t="shared" si="20"/>
        <v>9.25</v>
      </c>
      <c r="J144" s="1037">
        <f t="shared" si="20"/>
        <v>9.25</v>
      </c>
      <c r="K144" s="1037">
        <f t="shared" si="20"/>
        <v>9.25</v>
      </c>
      <c r="L144" s="1037">
        <f t="shared" si="20"/>
        <v>9.25</v>
      </c>
      <c r="M144" s="1037">
        <f t="shared" si="20"/>
        <v>9.25</v>
      </c>
      <c r="N144" s="1037">
        <f t="shared" si="20"/>
        <v>9.25</v>
      </c>
      <c r="O144" s="1037">
        <f t="shared" si="20"/>
        <v>9.25</v>
      </c>
      <c r="P144" s="2387"/>
    </row>
    <row r="145" spans="1:115" s="2331" customFormat="1" ht="12.75" customHeight="1">
      <c r="B145" s="920"/>
      <c r="C145" s="4635" t="s">
        <v>1081</v>
      </c>
      <c r="D145" s="4642"/>
      <c r="E145" s="4643"/>
      <c r="F145" s="4638"/>
      <c r="G145" s="4638"/>
      <c r="H145" s="4638"/>
      <c r="I145" s="4638"/>
      <c r="J145" s="4638"/>
      <c r="K145" s="4638"/>
      <c r="L145" s="4638"/>
      <c r="M145" s="4638"/>
      <c r="N145" s="4638"/>
      <c r="O145" s="4638"/>
      <c r="P145" s="2387"/>
    </row>
    <row r="146" spans="1:115" s="2331" customFormat="1" ht="12.75" customHeight="1">
      <c r="B146" s="4639"/>
      <c r="C146" s="370"/>
      <c r="D146" s="94"/>
      <c r="E146" s="152"/>
      <c r="F146" s="1037"/>
      <c r="G146" s="1037"/>
      <c r="H146" s="1037"/>
      <c r="I146" s="1037"/>
      <c r="J146" s="1037"/>
      <c r="K146" s="1037"/>
      <c r="L146" s="1037"/>
      <c r="M146" s="1037"/>
      <c r="N146" s="1037"/>
      <c r="O146" s="1037"/>
      <c r="P146" s="2387"/>
    </row>
    <row r="147" spans="1:115" s="70" customFormat="1">
      <c r="A147" s="2331"/>
      <c r="B147" s="4639"/>
      <c r="C147" s="370"/>
      <c r="D147" s="94"/>
      <c r="E147" s="152"/>
      <c r="F147" s="1037"/>
      <c r="G147" s="1037"/>
      <c r="H147" s="1037"/>
      <c r="I147" s="1037"/>
      <c r="J147" s="1037"/>
      <c r="K147" s="1037"/>
      <c r="L147" s="1037"/>
      <c r="M147" s="1037"/>
      <c r="N147" s="1037"/>
      <c r="O147" s="669" t="str">
        <f>Preferences.moneyunits&amp;"/ "&amp;Preferences.EnergyUnits</f>
        <v>ZARm/ PJ</v>
      </c>
      <c r="P147" s="2387"/>
      <c r="Q147" s="2331"/>
      <c r="R147" s="2331"/>
      <c r="S147" s="2331"/>
      <c r="T147" s="2331"/>
      <c r="U147" s="2331"/>
      <c r="V147" s="2331"/>
      <c r="W147" s="2331"/>
      <c r="X147" s="2331"/>
      <c r="Y147" s="2331"/>
      <c r="Z147" s="2331"/>
      <c r="AA147" s="2331"/>
      <c r="AB147" s="2331"/>
      <c r="AC147" s="2331"/>
      <c r="AD147" s="2331"/>
      <c r="AE147" s="2331"/>
      <c r="AF147" s="2331"/>
      <c r="AG147" s="2331"/>
      <c r="AH147" s="2331"/>
      <c r="AI147" s="2331"/>
      <c r="AJ147" s="2331"/>
      <c r="AK147" s="2331"/>
      <c r="AL147" s="2331"/>
      <c r="AM147" s="2331"/>
      <c r="AN147" s="2331"/>
      <c r="AO147" s="2331"/>
      <c r="AP147" s="2331"/>
      <c r="AQ147" s="2331"/>
      <c r="AR147" s="2331"/>
      <c r="AS147" s="2331"/>
      <c r="AT147" s="2331"/>
      <c r="AU147" s="2331"/>
      <c r="AV147" s="2331"/>
      <c r="AW147" s="2331"/>
      <c r="AX147" s="2331"/>
      <c r="AY147" s="2331"/>
      <c r="AZ147" s="2331"/>
      <c r="BA147" s="2331"/>
      <c r="BB147" s="2331"/>
      <c r="BC147" s="2331"/>
      <c r="BD147" s="2331"/>
      <c r="BE147" s="2331"/>
      <c r="BF147" s="2331"/>
      <c r="BG147" s="2331"/>
      <c r="BH147" s="2331"/>
      <c r="BI147" s="2331"/>
      <c r="BJ147" s="2331"/>
      <c r="BK147" s="2331"/>
      <c r="BL147" s="2331"/>
      <c r="BM147" s="2331"/>
      <c r="BN147" s="2331"/>
      <c r="BO147" s="2331"/>
      <c r="BP147" s="2331"/>
      <c r="BQ147" s="2331"/>
      <c r="BR147" s="2331"/>
      <c r="BS147" s="2331"/>
      <c r="BT147" s="2331"/>
      <c r="BU147" s="2331"/>
      <c r="BV147" s="2331"/>
      <c r="BW147" s="2331"/>
      <c r="BX147" s="2331"/>
      <c r="BY147" s="2331"/>
      <c r="BZ147" s="2331"/>
      <c r="CA147" s="2331"/>
      <c r="CB147" s="2331"/>
      <c r="CC147" s="2331"/>
      <c r="CD147" s="2331"/>
      <c r="CE147" s="2331"/>
      <c r="CF147" s="2331"/>
      <c r="CG147" s="2331"/>
      <c r="CH147" s="2331"/>
      <c r="CI147" s="2331"/>
      <c r="CJ147" s="2331"/>
      <c r="CK147" s="2331"/>
      <c r="CL147" s="2331"/>
      <c r="CM147" s="2331"/>
      <c r="CN147" s="2331"/>
      <c r="CO147" s="2331"/>
      <c r="CP147" s="2331"/>
      <c r="CQ147" s="2331"/>
      <c r="CR147" s="2331"/>
      <c r="CS147" s="2331"/>
      <c r="CT147" s="2331"/>
      <c r="CU147" s="2331"/>
      <c r="CV147" s="2331"/>
      <c r="CW147" s="2331"/>
      <c r="CX147" s="2331"/>
      <c r="CY147" s="2331"/>
      <c r="CZ147" s="2331"/>
      <c r="DA147" s="2331"/>
      <c r="DB147" s="2331"/>
      <c r="DC147" s="2331"/>
      <c r="DD147" s="2331"/>
      <c r="DE147" s="2331"/>
      <c r="DF147" s="2331"/>
      <c r="DG147" s="2331"/>
      <c r="DH147" s="2331"/>
      <c r="DI147" s="2331"/>
      <c r="DJ147" s="2331"/>
      <c r="DK147" s="2331"/>
    </row>
    <row r="148" spans="1:115" s="2331" customFormat="1" ht="12.75" customHeight="1">
      <c r="B148" s="4640"/>
      <c r="C148" s="4626" t="s">
        <v>3789</v>
      </c>
      <c r="D148" s="4627" t="str">
        <f>Preferences.PowerUnits</f>
        <v>GW</v>
      </c>
      <c r="E148" s="4632"/>
      <c r="F148" s="4629">
        <v>2006</v>
      </c>
      <c r="G148" s="4630">
        <v>2010</v>
      </c>
      <c r="H148" s="4630">
        <v>2015</v>
      </c>
      <c r="I148" s="4630">
        <v>2020</v>
      </c>
      <c r="J148" s="4630">
        <v>2025</v>
      </c>
      <c r="K148" s="4630">
        <v>2030</v>
      </c>
      <c r="L148" s="4630">
        <v>2035</v>
      </c>
      <c r="M148" s="4630">
        <v>2040</v>
      </c>
      <c r="N148" s="4630">
        <v>2045</v>
      </c>
      <c r="O148" s="4630">
        <v>2050</v>
      </c>
      <c r="P148" s="2387"/>
    </row>
    <row r="149" spans="1:115" s="2331" customFormat="1" ht="12.75" customHeight="1">
      <c r="B149" s="4639"/>
      <c r="C149" s="4631" t="s">
        <v>1079</v>
      </c>
      <c r="D149" s="4632"/>
      <c r="E149" s="4632"/>
      <c r="F149" s="4634"/>
      <c r="G149" s="4634"/>
      <c r="H149" s="4634"/>
      <c r="I149" s="4634"/>
      <c r="J149" s="4634"/>
      <c r="K149" s="4634"/>
      <c r="L149" s="4634"/>
      <c r="M149" s="4634"/>
      <c r="N149" s="4634"/>
      <c r="O149" s="4634"/>
      <c r="P149" s="2387"/>
    </row>
    <row r="150" spans="1:115" s="2331" customFormat="1" ht="12.75" customHeight="1">
      <c r="B150" s="920"/>
      <c r="C150" s="370" t="s">
        <v>1080</v>
      </c>
      <c r="D150" s="94"/>
      <c r="E150" s="376"/>
      <c r="F150" s="1037">
        <f t="shared" ref="F150:O150" si="21">44.4*ZAR/Unit.MWh</f>
        <v>12.333333333333332</v>
      </c>
      <c r="G150" s="1037">
        <f t="shared" si="21"/>
        <v>12.333333333333332</v>
      </c>
      <c r="H150" s="1037">
        <f t="shared" si="21"/>
        <v>12.333333333333332</v>
      </c>
      <c r="I150" s="1037">
        <f t="shared" si="21"/>
        <v>12.333333333333332</v>
      </c>
      <c r="J150" s="1037">
        <f t="shared" si="21"/>
        <v>12.333333333333332</v>
      </c>
      <c r="K150" s="1037">
        <f t="shared" si="21"/>
        <v>12.333333333333332</v>
      </c>
      <c r="L150" s="1037">
        <f t="shared" si="21"/>
        <v>12.333333333333332</v>
      </c>
      <c r="M150" s="1037">
        <f t="shared" si="21"/>
        <v>12.333333333333332</v>
      </c>
      <c r="N150" s="1037">
        <f t="shared" si="21"/>
        <v>12.333333333333332</v>
      </c>
      <c r="O150" s="1037">
        <f t="shared" si="21"/>
        <v>12.333333333333332</v>
      </c>
      <c r="P150" s="1037"/>
    </row>
    <row r="151" spans="1:115" s="2331" customFormat="1" ht="12.75" customHeight="1">
      <c r="B151" s="920"/>
      <c r="C151" s="4635" t="s">
        <v>1081</v>
      </c>
      <c r="D151" s="4642"/>
      <c r="E151" s="4643"/>
      <c r="F151" s="4638"/>
      <c r="G151" s="4638"/>
      <c r="H151" s="4638"/>
      <c r="I151" s="4638"/>
      <c r="J151" s="4638"/>
      <c r="K151" s="4638"/>
      <c r="L151" s="4638"/>
      <c r="M151" s="4638"/>
      <c r="N151" s="4638"/>
      <c r="O151" s="4638"/>
      <c r="P151" s="2387"/>
    </row>
    <row r="152" spans="1:115" s="70" customFormat="1">
      <c r="A152" s="2331"/>
      <c r="B152" s="4639"/>
      <c r="C152" s="370"/>
      <c r="D152" s="94"/>
      <c r="E152" s="152"/>
      <c r="F152" s="1037"/>
      <c r="G152" s="1037"/>
      <c r="H152" s="1037"/>
      <c r="I152" s="1037"/>
      <c r="J152" s="1037"/>
      <c r="K152" s="1037"/>
      <c r="L152" s="1037"/>
      <c r="M152" s="1037"/>
      <c r="N152" s="1037"/>
      <c r="O152" s="1037"/>
      <c r="P152" s="2387"/>
      <c r="Q152" s="2331"/>
      <c r="R152" s="2331"/>
      <c r="S152" s="2331"/>
      <c r="T152" s="2331"/>
      <c r="U152" s="2331"/>
      <c r="V152" s="2331"/>
      <c r="W152" s="2331"/>
      <c r="X152" s="2331"/>
      <c r="Y152" s="2331"/>
      <c r="Z152" s="2331"/>
      <c r="AA152" s="2331"/>
      <c r="AB152" s="2331"/>
      <c r="AC152" s="2331"/>
      <c r="AD152" s="2331"/>
      <c r="AE152" s="2331"/>
      <c r="AF152" s="2331"/>
      <c r="AG152" s="2331"/>
      <c r="AH152" s="2331"/>
      <c r="AI152" s="2331"/>
      <c r="AJ152" s="2331"/>
      <c r="AK152" s="2331"/>
      <c r="AL152" s="2331"/>
      <c r="AM152" s="2331"/>
      <c r="AN152" s="2331"/>
      <c r="AO152" s="2331"/>
      <c r="AP152" s="2331"/>
      <c r="AQ152" s="2331"/>
      <c r="AR152" s="2331"/>
      <c r="AS152" s="2331"/>
      <c r="AT152" s="2331"/>
      <c r="AU152" s="2331"/>
      <c r="AV152" s="2331"/>
      <c r="AW152" s="2331"/>
      <c r="AX152" s="2331"/>
      <c r="AY152" s="2331"/>
      <c r="AZ152" s="2331"/>
      <c r="BA152" s="2331"/>
      <c r="BB152" s="2331"/>
      <c r="BC152" s="2331"/>
      <c r="BD152" s="2331"/>
      <c r="BE152" s="2331"/>
      <c r="BF152" s="2331"/>
      <c r="BG152" s="2331"/>
      <c r="BH152" s="2331"/>
      <c r="BI152" s="2331"/>
      <c r="BJ152" s="2331"/>
      <c r="BK152" s="2331"/>
      <c r="BL152" s="2331"/>
      <c r="BM152" s="2331"/>
      <c r="BN152" s="2331"/>
      <c r="BO152" s="2331"/>
      <c r="BP152" s="2331"/>
      <c r="BQ152" s="2331"/>
      <c r="BR152" s="2331"/>
      <c r="BS152" s="2331"/>
      <c r="BT152" s="2331"/>
      <c r="BU152" s="2331"/>
      <c r="BV152" s="2331"/>
      <c r="BW152" s="2331"/>
      <c r="BX152" s="2331"/>
      <c r="BY152" s="2331"/>
      <c r="BZ152" s="2331"/>
      <c r="CA152" s="2331"/>
      <c r="CB152" s="2331"/>
      <c r="CC152" s="2331"/>
      <c r="CD152" s="2331"/>
      <c r="CE152" s="2331"/>
      <c r="CF152" s="2331"/>
      <c r="CG152" s="2331"/>
      <c r="CH152" s="2331"/>
      <c r="CI152" s="2331"/>
      <c r="CJ152" s="2331"/>
      <c r="CK152" s="2331"/>
      <c r="CL152" s="2331"/>
      <c r="CM152" s="2331"/>
      <c r="CN152" s="2331"/>
      <c r="CO152" s="2331"/>
      <c r="CP152" s="2331"/>
      <c r="CQ152" s="2331"/>
      <c r="CR152" s="2331"/>
      <c r="CS152" s="2331"/>
      <c r="CT152" s="2331"/>
      <c r="CU152" s="2331"/>
      <c r="CV152" s="2331"/>
      <c r="CW152" s="2331"/>
      <c r="CX152" s="2331"/>
      <c r="CY152" s="2331"/>
      <c r="CZ152" s="2331"/>
      <c r="DA152" s="2331"/>
      <c r="DB152" s="2331"/>
      <c r="DC152" s="2331"/>
      <c r="DD152" s="2331"/>
      <c r="DE152" s="2331"/>
      <c r="DF152" s="2331"/>
      <c r="DG152" s="2331"/>
      <c r="DH152" s="2331"/>
      <c r="DI152" s="2331"/>
      <c r="DJ152" s="2331"/>
      <c r="DK152" s="2331"/>
    </row>
    <row r="153" spans="1:115" s="70" customFormat="1">
      <c r="A153" s="2331"/>
      <c r="B153" s="4639"/>
      <c r="C153" s="370"/>
      <c r="D153" s="94"/>
      <c r="E153" s="152"/>
      <c r="F153" s="1037"/>
      <c r="G153" s="1037"/>
      <c r="H153" s="1037"/>
      <c r="I153" s="1037"/>
      <c r="J153" s="1037"/>
      <c r="K153" s="1037"/>
      <c r="L153" s="1037"/>
      <c r="M153" s="1037"/>
      <c r="N153" s="1037"/>
      <c r="O153" s="669" t="str">
        <f>Preferences.moneyunits&amp;"/ "&amp;Preferences.EnergyUnits</f>
        <v>ZARm/ PJ</v>
      </c>
      <c r="P153" s="2387"/>
      <c r="Q153" s="2331"/>
      <c r="R153" s="2331"/>
      <c r="S153" s="2331"/>
      <c r="T153" s="2331"/>
      <c r="U153" s="2331"/>
      <c r="V153" s="2331"/>
      <c r="W153" s="2331"/>
      <c r="X153" s="2331"/>
      <c r="Y153" s="2331"/>
      <c r="Z153" s="2331"/>
      <c r="AA153" s="2331"/>
      <c r="AB153" s="2331"/>
      <c r="AC153" s="2331"/>
      <c r="AD153" s="2331"/>
      <c r="AE153" s="2331"/>
      <c r="AF153" s="2331"/>
      <c r="AG153" s="2331"/>
      <c r="AH153" s="2331"/>
      <c r="AI153" s="2331"/>
      <c r="AJ153" s="2331"/>
      <c r="AK153" s="2331"/>
      <c r="AL153" s="2331"/>
      <c r="AM153" s="2331"/>
      <c r="AN153" s="2331"/>
      <c r="AO153" s="2331"/>
      <c r="AP153" s="2331"/>
      <c r="AQ153" s="2331"/>
      <c r="AR153" s="2331"/>
      <c r="AS153" s="2331"/>
      <c r="AT153" s="2331"/>
      <c r="AU153" s="2331"/>
      <c r="AV153" s="2331"/>
      <c r="AW153" s="2331"/>
      <c r="AX153" s="2331"/>
      <c r="AY153" s="2331"/>
      <c r="AZ153" s="2331"/>
      <c r="BA153" s="2331"/>
      <c r="BB153" s="2331"/>
      <c r="BC153" s="2331"/>
      <c r="BD153" s="2331"/>
      <c r="BE153" s="2331"/>
      <c r="BF153" s="2331"/>
      <c r="BG153" s="2331"/>
      <c r="BH153" s="2331"/>
      <c r="BI153" s="2331"/>
      <c r="BJ153" s="2331"/>
      <c r="BK153" s="2331"/>
      <c r="BL153" s="2331"/>
      <c r="BM153" s="2331"/>
      <c r="BN153" s="2331"/>
      <c r="BO153" s="2331"/>
      <c r="BP153" s="2331"/>
      <c r="BQ153" s="2331"/>
      <c r="BR153" s="2331"/>
      <c r="BS153" s="2331"/>
      <c r="BT153" s="2331"/>
      <c r="BU153" s="2331"/>
      <c r="BV153" s="2331"/>
      <c r="BW153" s="2331"/>
      <c r="BX153" s="2331"/>
      <c r="BY153" s="2331"/>
      <c r="BZ153" s="2331"/>
      <c r="CA153" s="2331"/>
      <c r="CB153" s="2331"/>
      <c r="CC153" s="2331"/>
      <c r="CD153" s="2331"/>
      <c r="CE153" s="2331"/>
      <c r="CF153" s="2331"/>
      <c r="CG153" s="2331"/>
      <c r="CH153" s="2331"/>
      <c r="CI153" s="2331"/>
      <c r="CJ153" s="2331"/>
      <c r="CK153" s="2331"/>
      <c r="CL153" s="2331"/>
      <c r="CM153" s="2331"/>
      <c r="CN153" s="2331"/>
      <c r="CO153" s="2331"/>
      <c r="CP153" s="2331"/>
      <c r="CQ153" s="2331"/>
      <c r="CR153" s="2331"/>
      <c r="CS153" s="2331"/>
      <c r="CT153" s="2331"/>
      <c r="CU153" s="2331"/>
      <c r="CV153" s="2331"/>
      <c r="CW153" s="2331"/>
      <c r="CX153" s="2331"/>
      <c r="CY153" s="2331"/>
      <c r="CZ153" s="2331"/>
      <c r="DA153" s="2331"/>
      <c r="DB153" s="2331"/>
      <c r="DC153" s="2331"/>
      <c r="DD153" s="2331"/>
      <c r="DE153" s="2331"/>
      <c r="DF153" s="2331"/>
      <c r="DG153" s="2331"/>
      <c r="DH153" s="2331"/>
      <c r="DI153" s="2331"/>
      <c r="DJ153" s="2331"/>
      <c r="DK153" s="2331"/>
    </row>
    <row r="154" spans="1:115" s="2331" customFormat="1" ht="12.75" customHeight="1">
      <c r="B154" s="4640"/>
      <c r="C154" s="4626" t="s">
        <v>3790</v>
      </c>
      <c r="D154" s="4627" t="str">
        <f>Preferences.PowerUnits</f>
        <v>GW</v>
      </c>
      <c r="E154" s="4632"/>
      <c r="F154" s="4629">
        <v>2006</v>
      </c>
      <c r="G154" s="4630">
        <v>2010</v>
      </c>
      <c r="H154" s="4630">
        <v>2015</v>
      </c>
      <c r="I154" s="4630">
        <v>2020</v>
      </c>
      <c r="J154" s="4630">
        <v>2025</v>
      </c>
      <c r="K154" s="4630">
        <v>2030</v>
      </c>
      <c r="L154" s="4630">
        <v>2035</v>
      </c>
      <c r="M154" s="4630">
        <v>2040</v>
      </c>
      <c r="N154" s="4630">
        <v>2045</v>
      </c>
      <c r="O154" s="4630">
        <v>2050</v>
      </c>
      <c r="P154" s="2387"/>
    </row>
    <row r="155" spans="1:115" s="2331" customFormat="1" ht="12.75" customHeight="1">
      <c r="B155" s="4639"/>
      <c r="C155" s="4631" t="s">
        <v>1079</v>
      </c>
      <c r="D155" s="4632"/>
      <c r="E155" s="4632"/>
      <c r="F155" s="4634"/>
      <c r="G155" s="4634"/>
      <c r="H155" s="4634"/>
      <c r="I155" s="4634"/>
      <c r="J155" s="4634"/>
      <c r="K155" s="4634"/>
      <c r="L155" s="4634"/>
      <c r="M155" s="4634"/>
      <c r="N155" s="4634"/>
      <c r="O155" s="4634"/>
      <c r="P155" s="2387"/>
    </row>
    <row r="156" spans="1:115" s="2331" customFormat="1" ht="12.75" customHeight="1">
      <c r="B156" s="920"/>
      <c r="C156" s="370" t="s">
        <v>1080</v>
      </c>
      <c r="D156" s="94"/>
      <c r="E156" s="376"/>
      <c r="F156" s="1037">
        <f t="shared" ref="F156:O156" si="22">31.1*ZAR/Unit.MWh</f>
        <v>8.6388888888888893</v>
      </c>
      <c r="G156" s="1037">
        <f t="shared" si="22"/>
        <v>8.6388888888888893</v>
      </c>
      <c r="H156" s="1037">
        <f t="shared" si="22"/>
        <v>8.6388888888888893</v>
      </c>
      <c r="I156" s="1037">
        <f t="shared" si="22"/>
        <v>8.6388888888888893</v>
      </c>
      <c r="J156" s="1037">
        <f t="shared" si="22"/>
        <v>8.6388888888888893</v>
      </c>
      <c r="K156" s="1037">
        <f t="shared" si="22"/>
        <v>8.6388888888888893</v>
      </c>
      <c r="L156" s="1037">
        <f t="shared" si="22"/>
        <v>8.6388888888888893</v>
      </c>
      <c r="M156" s="1037">
        <f t="shared" si="22"/>
        <v>8.6388888888888893</v>
      </c>
      <c r="N156" s="1037">
        <f t="shared" si="22"/>
        <v>8.6388888888888893</v>
      </c>
      <c r="O156" s="1037">
        <f t="shared" si="22"/>
        <v>8.6388888888888893</v>
      </c>
      <c r="P156" s="2387"/>
    </row>
    <row r="157" spans="1:115" s="2331" customFormat="1" ht="12.75" customHeight="1">
      <c r="B157" s="920"/>
      <c r="C157" s="4635" t="s">
        <v>1081</v>
      </c>
      <c r="D157" s="4642"/>
      <c r="E157" s="4643"/>
      <c r="F157" s="4638"/>
      <c r="G157" s="4638"/>
      <c r="H157" s="4638"/>
      <c r="I157" s="4638"/>
      <c r="J157" s="4638"/>
      <c r="K157" s="4638"/>
      <c r="L157" s="4638"/>
      <c r="M157" s="4638"/>
      <c r="N157" s="4638"/>
      <c r="O157" s="4638"/>
      <c r="P157" s="2387"/>
    </row>
    <row r="158" spans="1:115" s="70" customFormat="1">
      <c r="A158" s="2331"/>
      <c r="B158" s="4639"/>
      <c r="C158" s="370"/>
      <c r="D158" s="94"/>
      <c r="E158" s="152"/>
      <c r="F158" s="1037"/>
      <c r="G158" s="1037"/>
      <c r="H158" s="1037"/>
      <c r="I158" s="1037"/>
      <c r="J158" s="1037"/>
      <c r="K158" s="1037"/>
      <c r="L158" s="1037"/>
      <c r="M158" s="1037"/>
      <c r="N158" s="1037"/>
      <c r="O158" s="1037"/>
      <c r="P158" s="2387"/>
      <c r="Q158" s="2331"/>
      <c r="R158" s="2331"/>
      <c r="S158" s="2331"/>
      <c r="T158" s="2331"/>
      <c r="U158" s="2331"/>
      <c r="V158" s="2331"/>
      <c r="W158" s="2331"/>
      <c r="X158" s="2331"/>
      <c r="Y158" s="2331"/>
      <c r="Z158" s="2331"/>
      <c r="AA158" s="2331"/>
      <c r="AB158" s="2331"/>
      <c r="AC158" s="2331"/>
      <c r="AD158" s="2331"/>
      <c r="AE158" s="2331"/>
      <c r="AF158" s="2331"/>
      <c r="AG158" s="2331"/>
      <c r="AH158" s="2331"/>
      <c r="AI158" s="2331"/>
      <c r="AJ158" s="2331"/>
      <c r="AK158" s="2331"/>
      <c r="AL158" s="2331"/>
      <c r="AM158" s="2331"/>
      <c r="AN158" s="2331"/>
      <c r="AO158" s="2331"/>
      <c r="AP158" s="2331"/>
      <c r="AQ158" s="2331"/>
      <c r="AR158" s="2331"/>
      <c r="AS158" s="2331"/>
      <c r="AT158" s="2331"/>
      <c r="AU158" s="2331"/>
      <c r="AV158" s="2331"/>
      <c r="AW158" s="2331"/>
      <c r="AX158" s="2331"/>
      <c r="AY158" s="2331"/>
      <c r="AZ158" s="2331"/>
      <c r="BA158" s="2331"/>
      <c r="BB158" s="2331"/>
      <c r="BC158" s="2331"/>
      <c r="BD158" s="2331"/>
      <c r="BE158" s="2331"/>
      <c r="BF158" s="2331"/>
      <c r="BG158" s="2331"/>
      <c r="BH158" s="2331"/>
      <c r="BI158" s="2331"/>
      <c r="BJ158" s="2331"/>
      <c r="BK158" s="2331"/>
      <c r="BL158" s="2331"/>
      <c r="BM158" s="2331"/>
      <c r="BN158" s="2331"/>
      <c r="BO158" s="2331"/>
      <c r="BP158" s="2331"/>
      <c r="BQ158" s="2331"/>
      <c r="BR158" s="2331"/>
      <c r="BS158" s="2331"/>
      <c r="BT158" s="2331"/>
      <c r="BU158" s="2331"/>
      <c r="BV158" s="2331"/>
      <c r="BW158" s="2331"/>
      <c r="BX158" s="2331"/>
      <c r="BY158" s="2331"/>
      <c r="BZ158" s="2331"/>
      <c r="CA158" s="2331"/>
      <c r="CB158" s="2331"/>
      <c r="CC158" s="2331"/>
      <c r="CD158" s="2331"/>
      <c r="CE158" s="2331"/>
      <c r="CF158" s="2331"/>
      <c r="CG158" s="2331"/>
      <c r="CH158" s="2331"/>
      <c r="CI158" s="2331"/>
      <c r="CJ158" s="2331"/>
      <c r="CK158" s="2331"/>
      <c r="CL158" s="2331"/>
      <c r="CM158" s="2331"/>
      <c r="CN158" s="2331"/>
      <c r="CO158" s="2331"/>
      <c r="CP158" s="2331"/>
      <c r="CQ158" s="2331"/>
      <c r="CR158" s="2331"/>
      <c r="CS158" s="2331"/>
      <c r="CT158" s="2331"/>
      <c r="CU158" s="2331"/>
      <c r="CV158" s="2331"/>
      <c r="CW158" s="2331"/>
      <c r="CX158" s="2331"/>
      <c r="CY158" s="2331"/>
      <c r="CZ158" s="2331"/>
      <c r="DA158" s="2331"/>
      <c r="DB158" s="2331"/>
      <c r="DC158" s="2331"/>
      <c r="DD158" s="2331"/>
      <c r="DE158" s="2331"/>
      <c r="DF158" s="2331"/>
      <c r="DG158" s="2331"/>
      <c r="DH158" s="2331"/>
      <c r="DI158" s="2331"/>
      <c r="DJ158" s="2331"/>
      <c r="DK158" s="2331"/>
    </row>
    <row r="159" spans="1:115" s="70" customFormat="1">
      <c r="A159" s="2331"/>
      <c r="B159" s="219"/>
      <c r="C159" s="220"/>
      <c r="D159" s="220"/>
      <c r="E159" s="220"/>
      <c r="F159" s="220"/>
      <c r="G159" s="220"/>
      <c r="H159" s="220"/>
      <c r="I159" s="220"/>
      <c r="J159" s="220"/>
      <c r="K159" s="220"/>
      <c r="L159" s="220"/>
      <c r="M159" s="220"/>
      <c r="N159" s="220"/>
      <c r="O159" s="220"/>
      <c r="P159" s="221"/>
      <c r="Q159" s="2331"/>
      <c r="R159" s="2331"/>
      <c r="S159" s="2331"/>
      <c r="T159" s="2331"/>
      <c r="U159" s="2331"/>
      <c r="V159" s="2331"/>
      <c r="W159" s="2331"/>
      <c r="X159" s="2331"/>
      <c r="Y159" s="2331"/>
      <c r="Z159" s="2331"/>
      <c r="AA159" s="2331"/>
      <c r="AB159" s="2331"/>
      <c r="AC159" s="2331"/>
      <c r="AD159" s="2331"/>
      <c r="AE159" s="2331"/>
      <c r="AF159" s="2331"/>
      <c r="AG159" s="2331"/>
      <c r="AH159" s="2331"/>
      <c r="AI159" s="2331"/>
      <c r="AJ159" s="2331"/>
      <c r="AK159" s="2331"/>
      <c r="AL159" s="2331"/>
      <c r="AM159" s="2331"/>
      <c r="AN159" s="2331"/>
      <c r="AO159" s="2331"/>
      <c r="AP159" s="2331"/>
      <c r="AQ159" s="2331"/>
      <c r="AR159" s="2331"/>
      <c r="AS159" s="2331"/>
      <c r="AT159" s="2331"/>
      <c r="AU159" s="2331"/>
      <c r="AV159" s="2331"/>
      <c r="AW159" s="2331"/>
      <c r="AX159" s="2331"/>
      <c r="AY159" s="2331"/>
      <c r="AZ159" s="2331"/>
      <c r="BA159" s="2331"/>
      <c r="BB159" s="2331"/>
      <c r="BC159" s="2331"/>
      <c r="BD159" s="2331"/>
      <c r="BE159" s="2331"/>
      <c r="BF159" s="2331"/>
      <c r="BG159" s="2331"/>
      <c r="BH159" s="2331"/>
      <c r="BI159" s="2331"/>
      <c r="BJ159" s="2331"/>
      <c r="BK159" s="2331"/>
      <c r="BL159" s="2331"/>
      <c r="BM159" s="2331"/>
      <c r="BN159" s="2331"/>
      <c r="BO159" s="2331"/>
      <c r="BP159" s="2331"/>
      <c r="BQ159" s="2331"/>
      <c r="BR159" s="2331"/>
      <c r="BS159" s="2331"/>
      <c r="BT159" s="2331"/>
      <c r="BU159" s="2331"/>
      <c r="BV159" s="2331"/>
      <c r="BW159" s="2331"/>
      <c r="BX159" s="2331"/>
      <c r="BY159" s="2331"/>
      <c r="BZ159" s="2331"/>
      <c r="CA159" s="2331"/>
      <c r="CB159" s="2331"/>
      <c r="CC159" s="2331"/>
      <c r="CD159" s="2331"/>
      <c r="CE159" s="2331"/>
      <c r="CF159" s="2331"/>
      <c r="CG159" s="2331"/>
      <c r="CH159" s="2331"/>
      <c r="CI159" s="2331"/>
      <c r="CJ159" s="2331"/>
      <c r="CK159" s="2331"/>
      <c r="CL159" s="2331"/>
      <c r="CM159" s="2331"/>
      <c r="CN159" s="2331"/>
      <c r="CO159" s="2331"/>
      <c r="CP159" s="2331"/>
      <c r="CQ159" s="2331"/>
      <c r="CR159" s="2331"/>
      <c r="CS159" s="2331"/>
      <c r="CT159" s="2331"/>
      <c r="CU159" s="2331"/>
      <c r="CV159" s="2331"/>
      <c r="CW159" s="2331"/>
      <c r="CX159" s="2331"/>
      <c r="CY159" s="2331"/>
      <c r="CZ159" s="2331"/>
      <c r="DA159" s="2331"/>
      <c r="DB159" s="2331"/>
      <c r="DC159" s="2331"/>
      <c r="DD159" s="2331"/>
      <c r="DE159" s="2331"/>
      <c r="DF159" s="2331"/>
      <c r="DG159" s="2331"/>
      <c r="DH159" s="2331"/>
      <c r="DI159" s="2331"/>
      <c r="DJ159" s="2331"/>
      <c r="DK159" s="2331"/>
    </row>
    <row r="160" spans="1:115" s="538" customFormat="1">
      <c r="A160" s="365"/>
      <c r="B160" s="585"/>
      <c r="C160" s="586"/>
      <c r="D160" s="586"/>
      <c r="E160" s="586"/>
      <c r="F160" s="586"/>
      <c r="G160" s="586"/>
      <c r="H160" s="586"/>
      <c r="I160" s="586"/>
      <c r="J160" s="586"/>
      <c r="K160" s="586"/>
      <c r="L160" s="586"/>
      <c r="M160" s="586"/>
      <c r="N160" s="586"/>
      <c r="O160" s="586"/>
      <c r="P160" s="364"/>
      <c r="Q160" s="365"/>
      <c r="R160" s="365"/>
      <c r="S160" s="365"/>
      <c r="T160" s="365"/>
      <c r="U160" s="365"/>
      <c r="V160" s="365"/>
      <c r="W160" s="365"/>
      <c r="X160" s="365"/>
      <c r="Y160" s="365"/>
      <c r="Z160" s="365"/>
      <c r="AA160" s="365"/>
      <c r="AB160" s="365"/>
      <c r="AC160" s="365"/>
      <c r="AD160" s="365"/>
      <c r="AE160" s="365"/>
      <c r="AF160" s="365"/>
      <c r="AG160" s="365"/>
      <c r="AH160" s="365"/>
      <c r="AI160" s="365"/>
      <c r="AJ160" s="365"/>
      <c r="AK160" s="365"/>
      <c r="AL160" s="365"/>
      <c r="AM160" s="365"/>
      <c r="AN160" s="365"/>
      <c r="AO160" s="365"/>
      <c r="AP160" s="365"/>
      <c r="AQ160" s="365"/>
      <c r="AR160" s="365"/>
      <c r="AS160" s="365"/>
      <c r="AT160" s="365"/>
      <c r="AU160" s="365"/>
      <c r="AV160" s="365"/>
      <c r="AW160" s="365"/>
      <c r="AX160" s="365"/>
      <c r="AY160" s="365"/>
      <c r="AZ160" s="365"/>
      <c r="BA160" s="365"/>
      <c r="BB160" s="365"/>
      <c r="BC160" s="365"/>
      <c r="BD160" s="365"/>
      <c r="BE160" s="365"/>
      <c r="BF160" s="365"/>
      <c r="BG160" s="365"/>
      <c r="BH160" s="365"/>
      <c r="BI160" s="365"/>
      <c r="BJ160" s="365"/>
      <c r="BK160" s="365"/>
      <c r="BL160" s="365"/>
      <c r="BM160" s="365"/>
      <c r="BN160" s="365"/>
      <c r="BO160" s="365"/>
      <c r="BP160" s="365"/>
      <c r="BQ160" s="365"/>
      <c r="BR160" s="365"/>
      <c r="BS160" s="365"/>
      <c r="BT160" s="365"/>
      <c r="BU160" s="365"/>
      <c r="BV160" s="365"/>
      <c r="BW160" s="365"/>
      <c r="BX160" s="365"/>
      <c r="BY160" s="365"/>
      <c r="BZ160" s="365"/>
      <c r="CA160" s="365"/>
      <c r="CB160" s="365"/>
      <c r="CC160" s="365"/>
      <c r="CD160" s="365"/>
      <c r="CE160" s="365"/>
      <c r="CF160" s="365"/>
      <c r="CG160" s="365"/>
      <c r="CH160" s="365"/>
      <c r="CI160" s="365"/>
      <c r="CJ160" s="365"/>
      <c r="CK160" s="365"/>
      <c r="CL160" s="365"/>
      <c r="CM160" s="365"/>
      <c r="CN160" s="365"/>
      <c r="CO160" s="365"/>
      <c r="CP160" s="365"/>
      <c r="CQ160" s="365"/>
      <c r="CR160" s="365"/>
      <c r="CS160" s="365"/>
      <c r="CT160" s="365"/>
      <c r="CU160" s="365"/>
      <c r="CV160" s="365"/>
      <c r="CW160" s="365"/>
      <c r="CX160" s="365"/>
      <c r="CY160" s="365"/>
      <c r="CZ160" s="365"/>
      <c r="DA160" s="365"/>
      <c r="DB160" s="365"/>
      <c r="DC160" s="365"/>
      <c r="DD160" s="365"/>
      <c r="DE160" s="365"/>
      <c r="DF160" s="365"/>
      <c r="DG160" s="365"/>
      <c r="DH160" s="365"/>
      <c r="DI160" s="365"/>
      <c r="DJ160" s="365"/>
      <c r="DK160" s="365"/>
    </row>
    <row r="161" spans="1:100" s="918" customFormat="1" ht="22.5">
      <c r="A161" s="780"/>
      <c r="B161" s="287" t="s">
        <v>291</v>
      </c>
      <c r="C161" s="306"/>
      <c r="D161" s="306"/>
      <c r="E161" s="306"/>
      <c r="F161" s="306"/>
      <c r="G161" s="306"/>
      <c r="H161" s="306"/>
      <c r="I161" s="306"/>
      <c r="J161" s="306"/>
      <c r="K161" s="306"/>
      <c r="L161" s="306"/>
      <c r="M161" s="306"/>
      <c r="N161" s="306"/>
      <c r="O161" s="306"/>
      <c r="P161" s="307"/>
      <c r="Q161" s="919"/>
      <c r="T161" s="919"/>
      <c r="U161" s="919"/>
      <c r="V161" s="919"/>
      <c r="W161" s="919"/>
      <c r="X161" s="919"/>
      <c r="Y161" s="919"/>
      <c r="Z161" s="919"/>
      <c r="AA161" s="919"/>
      <c r="AB161" s="919"/>
      <c r="AC161" s="919"/>
      <c r="AD161" s="919"/>
      <c r="AE161" s="919"/>
      <c r="AF161" s="919"/>
      <c r="AG161" s="919"/>
      <c r="AH161" s="919"/>
      <c r="AI161" s="919"/>
      <c r="AJ161" s="919"/>
      <c r="AK161" s="919"/>
      <c r="AL161" s="919"/>
      <c r="AM161" s="919"/>
      <c r="AN161" s="919"/>
      <c r="AO161" s="919"/>
      <c r="AP161" s="919"/>
      <c r="AQ161" s="919"/>
      <c r="AR161" s="919"/>
      <c r="AS161" s="919"/>
      <c r="AT161" s="919"/>
      <c r="AU161" s="919"/>
      <c r="AV161" s="919"/>
      <c r="AW161" s="919"/>
      <c r="AX161" s="919"/>
      <c r="AY161" s="919"/>
      <c r="AZ161" s="919"/>
      <c r="BA161" s="919"/>
      <c r="BB161" s="919"/>
      <c r="BC161" s="919"/>
      <c r="BD161" s="919"/>
      <c r="BE161" s="919"/>
      <c r="BF161" s="919"/>
      <c r="BG161" s="919"/>
      <c r="BH161" s="919"/>
      <c r="BI161" s="919"/>
      <c r="BJ161" s="919"/>
      <c r="BK161" s="919"/>
      <c r="BL161" s="919"/>
      <c r="BM161" s="919"/>
      <c r="BN161" s="919"/>
      <c r="BO161" s="919"/>
      <c r="BP161" s="919"/>
      <c r="BQ161" s="919"/>
      <c r="BR161" s="919"/>
      <c r="BS161" s="919"/>
      <c r="BT161" s="919"/>
      <c r="BU161" s="919"/>
      <c r="BV161" s="919"/>
      <c r="BW161" s="919"/>
      <c r="BX161" s="919"/>
      <c r="BY161" s="919"/>
      <c r="BZ161" s="919"/>
      <c r="CA161" s="919"/>
      <c r="CB161" s="919"/>
      <c r="CC161" s="919"/>
      <c r="CD161" s="919"/>
      <c r="CE161" s="919"/>
      <c r="CF161" s="919"/>
      <c r="CG161" s="919"/>
      <c r="CH161" s="919"/>
      <c r="CI161" s="919"/>
      <c r="CJ161" s="919"/>
      <c r="CK161" s="919"/>
      <c r="CL161" s="919"/>
      <c r="CM161" s="919"/>
      <c r="CN161" s="919"/>
      <c r="CO161" s="919"/>
      <c r="CP161" s="919"/>
      <c r="CQ161" s="919"/>
      <c r="CR161" s="919"/>
      <c r="CS161" s="919"/>
      <c r="CT161" s="919"/>
      <c r="CU161" s="919"/>
      <c r="CV161" s="919"/>
    </row>
    <row r="162" spans="1:100" s="918" customFormat="1">
      <c r="A162" s="919"/>
      <c r="B162" s="212"/>
      <c r="C162" s="143"/>
      <c r="D162" s="143"/>
      <c r="E162" s="143"/>
      <c r="F162" s="143"/>
      <c r="G162" s="143"/>
      <c r="H162" s="143"/>
      <c r="I162" s="143"/>
      <c r="J162" s="143"/>
      <c r="K162" s="143"/>
      <c r="L162" s="143"/>
      <c r="M162" s="143"/>
      <c r="N162" s="143"/>
      <c r="O162" s="143"/>
      <c r="P162" s="213"/>
      <c r="Q162" s="919"/>
      <c r="T162" s="919"/>
      <c r="U162" s="919"/>
      <c r="V162" s="919"/>
      <c r="W162" s="919"/>
      <c r="X162" s="919"/>
      <c r="Y162" s="919"/>
      <c r="Z162" s="919"/>
      <c r="AA162" s="919"/>
      <c r="AB162" s="919"/>
      <c r="AC162" s="919"/>
      <c r="AD162" s="919"/>
      <c r="AE162" s="919"/>
      <c r="AF162" s="919"/>
      <c r="AG162" s="919"/>
      <c r="AH162" s="919"/>
      <c r="AI162" s="919"/>
      <c r="AJ162" s="919"/>
      <c r="AK162" s="919"/>
      <c r="AL162" s="919"/>
      <c r="AM162" s="919"/>
      <c r="AN162" s="919"/>
      <c r="AO162" s="919"/>
      <c r="AP162" s="919"/>
      <c r="AQ162" s="919"/>
      <c r="AR162" s="919"/>
      <c r="AS162" s="919"/>
      <c r="AT162" s="919"/>
      <c r="AU162" s="919"/>
      <c r="AV162" s="919"/>
      <c r="AW162" s="919"/>
      <c r="AX162" s="919"/>
      <c r="AY162" s="919"/>
      <c r="AZ162" s="919"/>
      <c r="BA162" s="919"/>
      <c r="BB162" s="919"/>
      <c r="BC162" s="919"/>
      <c r="BD162" s="919"/>
      <c r="BE162" s="919"/>
      <c r="BF162" s="919"/>
      <c r="BG162" s="919"/>
      <c r="BH162" s="919"/>
      <c r="BI162" s="919"/>
      <c r="BJ162" s="919"/>
      <c r="BK162" s="919"/>
      <c r="BL162" s="919"/>
      <c r="BM162" s="919"/>
      <c r="BN162" s="919"/>
      <c r="BO162" s="919"/>
      <c r="BP162" s="919"/>
      <c r="BQ162" s="919"/>
      <c r="BR162" s="919"/>
      <c r="BS162" s="919"/>
      <c r="BT162" s="919"/>
      <c r="BU162" s="919"/>
      <c r="BV162" s="919"/>
      <c r="BW162" s="919"/>
      <c r="BX162" s="919"/>
      <c r="BY162" s="919"/>
      <c r="BZ162" s="919"/>
      <c r="CA162" s="919"/>
      <c r="CB162" s="919"/>
      <c r="CC162" s="919"/>
      <c r="CD162" s="919"/>
      <c r="CE162" s="919"/>
      <c r="CF162" s="919"/>
      <c r="CG162" s="919"/>
      <c r="CH162" s="919"/>
      <c r="CI162" s="919"/>
      <c r="CJ162" s="919"/>
      <c r="CK162" s="919"/>
      <c r="CL162" s="919"/>
      <c r="CM162" s="919"/>
      <c r="CN162" s="919"/>
      <c r="CO162" s="919"/>
      <c r="CP162" s="919"/>
      <c r="CQ162" s="919"/>
      <c r="CR162" s="919"/>
      <c r="CS162" s="919"/>
      <c r="CT162" s="919"/>
      <c r="CU162" s="919"/>
      <c r="CV162" s="919"/>
    </row>
    <row r="163" spans="1:100" s="1296" customFormat="1" ht="15.75">
      <c r="B163" s="777"/>
      <c r="C163" s="3316" t="str">
        <f>"Total Capacities after lever choice" &amp;" - "&amp; Preferences.PowerUnits</f>
        <v>Total Capacities after lever choice - GW</v>
      </c>
      <c r="D163" s="774"/>
      <c r="E163" s="774"/>
      <c r="F163" s="774"/>
      <c r="G163" s="774"/>
      <c r="H163" s="774"/>
      <c r="I163" s="774"/>
      <c r="J163" s="774"/>
      <c r="K163" s="774"/>
      <c r="L163" s="774"/>
      <c r="M163" s="774"/>
      <c r="N163" s="774"/>
      <c r="O163" s="774"/>
      <c r="P163" s="778"/>
    </row>
    <row r="164" spans="1:100" s="2331" customFormat="1">
      <c r="B164" s="777"/>
      <c r="C164" s="775"/>
      <c r="D164" s="2318"/>
      <c r="E164" s="2318"/>
      <c r="F164" s="2318"/>
      <c r="G164" s="2318"/>
      <c r="H164" s="2318"/>
      <c r="I164" s="2318"/>
      <c r="J164" s="2318"/>
      <c r="K164" s="2318"/>
      <c r="L164" s="2318"/>
      <c r="M164" s="2318"/>
      <c r="N164" s="2318"/>
      <c r="O164" s="2318"/>
      <c r="P164" s="778"/>
    </row>
    <row r="165" spans="1:100">
      <c r="B165" s="212"/>
      <c r="C165" s="2734" t="s">
        <v>4490</v>
      </c>
      <c r="D165" s="1075"/>
      <c r="E165" s="1075"/>
      <c r="F165" s="5939">
        <v>2006</v>
      </c>
      <c r="G165" s="5939" t="s">
        <v>221</v>
      </c>
      <c r="H165" s="5939" t="s">
        <v>247</v>
      </c>
      <c r="I165" s="5939" t="s">
        <v>248</v>
      </c>
      <c r="J165" s="5939" t="s">
        <v>249</v>
      </c>
      <c r="K165" s="5939" t="s">
        <v>250</v>
      </c>
      <c r="L165" s="5939" t="s">
        <v>251</v>
      </c>
      <c r="M165" s="5939" t="s">
        <v>252</v>
      </c>
      <c r="N165" s="5939" t="s">
        <v>253</v>
      </c>
      <c r="O165" s="5940" t="s">
        <v>254</v>
      </c>
      <c r="P165" s="213"/>
    </row>
    <row r="166" spans="1:100">
      <c r="B166" s="777"/>
      <c r="C166" s="3380" t="s">
        <v>2651</v>
      </c>
      <c r="D166" s="2318"/>
      <c r="E166" s="2318"/>
      <c r="F166" s="1304">
        <f t="shared" ref="F166:O166" si="23">F39</f>
        <v>0</v>
      </c>
      <c r="G166" s="1304">
        <f t="shared" si="23"/>
        <v>0</v>
      </c>
      <c r="H166" s="1304">
        <f t="shared" si="23"/>
        <v>0</v>
      </c>
      <c r="I166" s="1304">
        <f t="shared" si="23"/>
        <v>0</v>
      </c>
      <c r="J166" s="1304">
        <f t="shared" si="23"/>
        <v>1.5</v>
      </c>
      <c r="K166" s="1304">
        <f t="shared" si="23"/>
        <v>1.5</v>
      </c>
      <c r="L166" s="1304">
        <f t="shared" si="23"/>
        <v>1.5</v>
      </c>
      <c r="M166" s="1304">
        <f t="shared" si="23"/>
        <v>1.5</v>
      </c>
      <c r="N166" s="1304">
        <f t="shared" si="23"/>
        <v>1.5</v>
      </c>
      <c r="O166" s="5431">
        <f t="shared" si="23"/>
        <v>1.5</v>
      </c>
      <c r="P166" s="213"/>
    </row>
    <row r="167" spans="1:100" ht="12.75" customHeight="1">
      <c r="B167" s="777"/>
      <c r="C167" s="3380" t="s">
        <v>2652</v>
      </c>
      <c r="D167" s="2318"/>
      <c r="E167" s="2318"/>
      <c r="F167" s="1304">
        <f t="shared" ref="F167:O167" si="24">F40</f>
        <v>0</v>
      </c>
      <c r="G167" s="1304">
        <f t="shared" si="24"/>
        <v>0</v>
      </c>
      <c r="H167" s="1304">
        <f t="shared" si="24"/>
        <v>0</v>
      </c>
      <c r="I167" s="1304">
        <f t="shared" si="24"/>
        <v>0.5</v>
      </c>
      <c r="J167" s="1304">
        <f t="shared" si="24"/>
        <v>1</v>
      </c>
      <c r="K167" s="1304">
        <f t="shared" si="24"/>
        <v>1</v>
      </c>
      <c r="L167" s="1304">
        <f t="shared" si="24"/>
        <v>1</v>
      </c>
      <c r="M167" s="1304">
        <f t="shared" si="24"/>
        <v>1</v>
      </c>
      <c r="N167" s="1304">
        <f t="shared" si="24"/>
        <v>1</v>
      </c>
      <c r="O167" s="5431">
        <f t="shared" si="24"/>
        <v>1</v>
      </c>
      <c r="P167" s="217"/>
    </row>
    <row r="168" spans="1:100" ht="12.75" customHeight="1">
      <c r="B168" s="777"/>
      <c r="C168" s="2735" t="s">
        <v>104</v>
      </c>
      <c r="D168" s="328"/>
      <c r="E168" s="328"/>
      <c r="F168" s="4496">
        <f t="shared" ref="F168:O168" si="25">SUM(F166:F167)</f>
        <v>0</v>
      </c>
      <c r="G168" s="4496">
        <f t="shared" si="25"/>
        <v>0</v>
      </c>
      <c r="H168" s="4496">
        <f t="shared" si="25"/>
        <v>0</v>
      </c>
      <c r="I168" s="4496">
        <f t="shared" si="25"/>
        <v>0.5</v>
      </c>
      <c r="J168" s="4496">
        <f t="shared" si="25"/>
        <v>2.5</v>
      </c>
      <c r="K168" s="4496">
        <f t="shared" si="25"/>
        <v>2.5</v>
      </c>
      <c r="L168" s="4496">
        <f t="shared" si="25"/>
        <v>2.5</v>
      </c>
      <c r="M168" s="4496">
        <f t="shared" si="25"/>
        <v>2.5</v>
      </c>
      <c r="N168" s="4496">
        <f t="shared" si="25"/>
        <v>2.5</v>
      </c>
      <c r="O168" s="5943">
        <f t="shared" si="25"/>
        <v>2.5</v>
      </c>
      <c r="P168" s="217"/>
    </row>
    <row r="169" spans="1:100" ht="12.75" customHeight="1">
      <c r="B169" s="777"/>
      <c r="C169" s="775"/>
      <c r="D169" s="2318"/>
      <c r="E169" s="2318"/>
      <c r="F169" s="2318"/>
      <c r="G169" s="2318"/>
      <c r="H169" s="2318"/>
      <c r="I169" s="2318"/>
      <c r="J169" s="2318"/>
      <c r="K169" s="2318"/>
      <c r="L169" s="2318"/>
      <c r="M169" s="2318"/>
      <c r="N169" s="2318"/>
      <c r="O169" s="2318"/>
      <c r="P169" s="217"/>
    </row>
    <row r="170" spans="1:100" s="2236" customFormat="1" ht="12.75" customHeight="1">
      <c r="B170" s="216"/>
      <c r="C170" s="772"/>
      <c r="D170" s="773"/>
      <c r="E170" s="773"/>
      <c r="F170" s="384"/>
      <c r="G170" s="384"/>
      <c r="H170" s="384"/>
      <c r="I170" s="384"/>
      <c r="J170" s="384"/>
      <c r="K170" s="384"/>
      <c r="L170" s="384"/>
      <c r="M170" s="384"/>
      <c r="N170" s="384"/>
      <c r="O170" s="384"/>
      <c r="P170" s="217"/>
    </row>
    <row r="171" spans="1:100" s="2236" customFormat="1" ht="12.75" customHeight="1">
      <c r="B171" s="216"/>
      <c r="C171" s="772"/>
      <c r="D171" s="773"/>
      <c r="E171" s="773"/>
      <c r="F171" s="384"/>
      <c r="G171" s="384"/>
      <c r="H171" s="384"/>
      <c r="I171" s="384"/>
      <c r="J171" s="384"/>
      <c r="K171" s="384"/>
      <c r="L171" s="384"/>
      <c r="M171" s="384"/>
      <c r="N171" s="384"/>
      <c r="O171" s="384"/>
      <c r="P171" s="217"/>
    </row>
    <row r="172" spans="1:100" s="2236" customFormat="1" ht="12.75" customHeight="1">
      <c r="B172" s="216"/>
      <c r="C172" s="5926" t="s">
        <v>1322</v>
      </c>
      <c r="D172" s="5911"/>
      <c r="E172" s="5911"/>
      <c r="F172" s="5939">
        <v>2006</v>
      </c>
      <c r="G172" s="5939" t="s">
        <v>221</v>
      </c>
      <c r="H172" s="5939" t="s">
        <v>247</v>
      </c>
      <c r="I172" s="5939" t="s">
        <v>248</v>
      </c>
      <c r="J172" s="5939" t="s">
        <v>249</v>
      </c>
      <c r="K172" s="5939" t="s">
        <v>250</v>
      </c>
      <c r="L172" s="5939" t="s">
        <v>251</v>
      </c>
      <c r="M172" s="5939" t="s">
        <v>252</v>
      </c>
      <c r="N172" s="5939" t="s">
        <v>253</v>
      </c>
      <c r="O172" s="5940" t="s">
        <v>254</v>
      </c>
      <c r="P172" s="217"/>
    </row>
    <row r="173" spans="1:100" s="2236" customFormat="1" ht="12.75" customHeight="1">
      <c r="A173" s="2331"/>
      <c r="B173" s="216"/>
      <c r="C173" s="2244" t="s">
        <v>2445</v>
      </c>
      <c r="D173" s="773"/>
      <c r="E173" s="773" t="str">
        <f>Preferences.PowerUnits</f>
        <v>GW</v>
      </c>
      <c r="F173" s="2077">
        <f t="shared" ref="F173:O173" si="26">F30</f>
        <v>0</v>
      </c>
      <c r="G173" s="2077">
        <f t="shared" si="26"/>
        <v>0</v>
      </c>
      <c r="H173" s="2077">
        <f t="shared" si="26"/>
        <v>0</v>
      </c>
      <c r="I173" s="2077">
        <f t="shared" si="26"/>
        <v>0.124</v>
      </c>
      <c r="J173" s="2077">
        <f t="shared" si="26"/>
        <v>0.124</v>
      </c>
      <c r="K173" s="2077">
        <f t="shared" si="26"/>
        <v>0.124</v>
      </c>
      <c r="L173" s="2077">
        <f t="shared" si="26"/>
        <v>0.124</v>
      </c>
      <c r="M173" s="2077">
        <f t="shared" si="26"/>
        <v>0.124</v>
      </c>
      <c r="N173" s="2077">
        <f t="shared" si="26"/>
        <v>0.124</v>
      </c>
      <c r="O173" s="2077">
        <f t="shared" si="26"/>
        <v>0.124</v>
      </c>
      <c r="P173" s="217"/>
    </row>
    <row r="174" spans="1:100" s="2236" customFormat="1" ht="12.75" customHeight="1">
      <c r="A174" s="2331"/>
      <c r="B174" s="216"/>
      <c r="C174" s="2243"/>
      <c r="D174" s="773"/>
      <c r="E174" s="773"/>
      <c r="F174" s="5941"/>
      <c r="G174" s="5941"/>
      <c r="H174" s="5941"/>
      <c r="I174" s="5941"/>
      <c r="J174" s="5941"/>
      <c r="K174" s="5941"/>
      <c r="L174" s="5941"/>
      <c r="M174" s="5941"/>
      <c r="N174" s="5941"/>
      <c r="O174" s="5942"/>
      <c r="P174" s="217"/>
    </row>
    <row r="175" spans="1:100" s="2236" customFormat="1" ht="12.75" customHeight="1">
      <c r="A175" s="2331"/>
      <c r="B175" s="216"/>
      <c r="C175" s="2243"/>
      <c r="D175" s="773"/>
      <c r="E175" s="773"/>
      <c r="F175" s="2077"/>
      <c r="G175" s="2077"/>
      <c r="H175" s="2077"/>
      <c r="I175" s="2077"/>
      <c r="J175" s="2077"/>
      <c r="K175" s="2077"/>
      <c r="L175" s="2077"/>
      <c r="M175" s="2077"/>
      <c r="N175" s="2077"/>
      <c r="O175" s="5912"/>
      <c r="P175" s="217"/>
    </row>
    <row r="176" spans="1:100" s="2236" customFormat="1" ht="12.75" customHeight="1">
      <c r="B176" s="216"/>
      <c r="C176" s="5927" t="s">
        <v>1320</v>
      </c>
      <c r="D176" s="2318"/>
      <c r="E176" s="773"/>
      <c r="F176" s="2077"/>
      <c r="G176" s="2077"/>
      <c r="H176" s="2077"/>
      <c r="I176" s="2077"/>
      <c r="J176" s="2077"/>
      <c r="K176" s="2077"/>
      <c r="L176" s="2077"/>
      <c r="M176" s="2077"/>
      <c r="N176" s="2077"/>
      <c r="O176" s="5912"/>
      <c r="P176" s="217"/>
    </row>
    <row r="177" spans="1:115" s="2236" customFormat="1" ht="12.75" customHeight="1">
      <c r="B177" s="216"/>
      <c r="C177" s="2244" t="s">
        <v>1321</v>
      </c>
      <c r="D177" s="773"/>
      <c r="E177" s="773" t="str">
        <f>Preferences.PowerUnits</f>
        <v>GW</v>
      </c>
      <c r="F177" s="2077">
        <f t="shared" ref="F177:O177" si="27">F72</f>
        <v>33.799999999999997</v>
      </c>
      <c r="G177" s="2077">
        <f t="shared" si="27"/>
        <v>35.35</v>
      </c>
      <c r="H177" s="2077">
        <f t="shared" si="27"/>
        <v>36.376666749999998</v>
      </c>
      <c r="I177" s="2077">
        <f t="shared" si="27"/>
        <v>35.89</v>
      </c>
      <c r="J177" s="2077">
        <f t="shared" si="27"/>
        <v>31.900000000000002</v>
      </c>
      <c r="K177" s="2077">
        <f t="shared" si="27"/>
        <v>22.51</v>
      </c>
      <c r="L177" s="2077">
        <f t="shared" si="27"/>
        <v>17.13</v>
      </c>
      <c r="M177" s="2077">
        <f t="shared" si="27"/>
        <v>8.2100000000000009</v>
      </c>
      <c r="N177" s="2077">
        <f t="shared" si="27"/>
        <v>3.84</v>
      </c>
      <c r="O177" s="5912">
        <f t="shared" si="27"/>
        <v>0.67</v>
      </c>
      <c r="P177" s="217"/>
    </row>
    <row r="178" spans="1:115" s="2236" customFormat="1" ht="12.75" customHeight="1">
      <c r="B178" s="216"/>
      <c r="C178" s="2244" t="s">
        <v>1319</v>
      </c>
      <c r="D178" s="773"/>
      <c r="E178" s="773" t="str">
        <f>Preferences.PowerUnits</f>
        <v>GW</v>
      </c>
      <c r="F178" s="2077">
        <f t="shared" ref="F178:O178" si="28">F47</f>
        <v>0</v>
      </c>
      <c r="G178" s="2077">
        <f t="shared" si="28"/>
        <v>0</v>
      </c>
      <c r="H178" s="2077">
        <f t="shared" si="28"/>
        <v>2.89</v>
      </c>
      <c r="I178" s="2077">
        <f t="shared" si="28"/>
        <v>8.67</v>
      </c>
      <c r="J178" s="2077">
        <f t="shared" si="28"/>
        <v>8.67</v>
      </c>
      <c r="K178" s="2077">
        <f t="shared" si="28"/>
        <v>8.67</v>
      </c>
      <c r="L178" s="2077">
        <f t="shared" si="28"/>
        <v>8.67</v>
      </c>
      <c r="M178" s="2077">
        <f t="shared" si="28"/>
        <v>8.67</v>
      </c>
      <c r="N178" s="2077">
        <f t="shared" si="28"/>
        <v>8.67</v>
      </c>
      <c r="O178" s="5912">
        <f t="shared" si="28"/>
        <v>8.67</v>
      </c>
      <c r="P178" s="217"/>
    </row>
    <row r="179" spans="1:115" s="2236" customFormat="1" ht="12.75" customHeight="1">
      <c r="B179" s="216"/>
      <c r="C179" s="5913" t="s">
        <v>148</v>
      </c>
      <c r="D179" s="5914"/>
      <c r="E179" s="5914"/>
      <c r="F179" s="5915">
        <f t="shared" ref="F179:O179" si="29">SUM(F177:F178)</f>
        <v>33.799999999999997</v>
      </c>
      <c r="G179" s="5915">
        <f t="shared" si="29"/>
        <v>35.35</v>
      </c>
      <c r="H179" s="5915">
        <f t="shared" si="29"/>
        <v>39.266666749999999</v>
      </c>
      <c r="I179" s="5915">
        <f t="shared" si="29"/>
        <v>44.56</v>
      </c>
      <c r="J179" s="5915">
        <f t="shared" si="29"/>
        <v>40.57</v>
      </c>
      <c r="K179" s="5915">
        <f t="shared" si="29"/>
        <v>31.18</v>
      </c>
      <c r="L179" s="5915">
        <f t="shared" si="29"/>
        <v>25.799999999999997</v>
      </c>
      <c r="M179" s="5915">
        <f t="shared" si="29"/>
        <v>16.880000000000003</v>
      </c>
      <c r="N179" s="5915">
        <f t="shared" si="29"/>
        <v>12.51</v>
      </c>
      <c r="O179" s="5916">
        <f t="shared" si="29"/>
        <v>9.34</v>
      </c>
      <c r="P179" s="217"/>
    </row>
    <row r="180" spans="1:115">
      <c r="B180" s="218"/>
      <c r="C180" s="143"/>
      <c r="D180" s="147"/>
      <c r="E180" s="143"/>
      <c r="F180" s="143"/>
      <c r="G180" s="143"/>
      <c r="H180" s="143"/>
      <c r="I180" s="143"/>
      <c r="J180" s="143"/>
      <c r="K180" s="143"/>
      <c r="L180" s="143"/>
      <c r="M180" s="143"/>
      <c r="N180" s="143"/>
      <c r="O180" s="143"/>
      <c r="P180" s="213"/>
    </row>
    <row r="181" spans="1:115" s="2171" customFormat="1" ht="14.25" customHeight="1">
      <c r="B181" s="218"/>
      <c r="C181" s="774"/>
      <c r="D181" s="147"/>
      <c r="E181" s="147"/>
      <c r="F181" s="147"/>
      <c r="G181" s="147"/>
      <c r="H181" s="147"/>
      <c r="I181" s="147"/>
      <c r="J181" s="147"/>
      <c r="K181" s="147"/>
      <c r="L181" s="147"/>
      <c r="M181" s="147"/>
      <c r="N181" s="147"/>
      <c r="O181" s="147"/>
      <c r="P181" s="774"/>
    </row>
    <row r="182" spans="1:115">
      <c r="B182" s="218"/>
      <c r="C182" s="218"/>
      <c r="D182" s="218"/>
      <c r="E182" s="218"/>
      <c r="F182" s="218"/>
      <c r="G182" s="218"/>
      <c r="H182" s="218"/>
      <c r="I182" s="218"/>
      <c r="J182" s="218"/>
      <c r="K182" s="218"/>
      <c r="L182" s="218"/>
      <c r="M182" s="218"/>
      <c r="N182" s="218"/>
      <c r="O182" s="218"/>
      <c r="P182" s="218"/>
    </row>
    <row r="183" spans="1:115" s="70" customFormat="1" ht="15.75">
      <c r="A183" s="919"/>
      <c r="B183" s="113" t="s">
        <v>257</v>
      </c>
      <c r="C183" s="761"/>
      <c r="D183" s="761"/>
      <c r="E183" s="761"/>
      <c r="F183" s="761"/>
      <c r="G183" s="761"/>
      <c r="H183" s="761"/>
      <c r="I183" s="761"/>
      <c r="J183" s="761"/>
      <c r="K183" s="761"/>
      <c r="L183" s="761"/>
      <c r="M183" s="761"/>
      <c r="N183" s="761"/>
      <c r="O183" s="761"/>
      <c r="P183" s="761"/>
      <c r="Q183" s="919"/>
      <c r="R183" s="919"/>
      <c r="S183" s="919"/>
      <c r="T183" s="919"/>
      <c r="U183" s="919"/>
      <c r="V183" s="919"/>
      <c r="W183" s="919"/>
      <c r="X183" s="1117"/>
      <c r="Y183" s="919"/>
      <c r="Z183" s="919"/>
      <c r="AA183" s="919"/>
      <c r="AB183" s="919"/>
      <c r="AC183" s="919"/>
      <c r="AD183" s="919"/>
      <c r="AE183" s="919"/>
      <c r="AF183" s="919"/>
      <c r="AG183" s="919"/>
      <c r="AH183" s="919"/>
      <c r="AI183" s="919"/>
      <c r="AJ183" s="919"/>
      <c r="AK183" s="919"/>
      <c r="AL183" s="919"/>
      <c r="AM183" s="919"/>
      <c r="AN183" s="919"/>
      <c r="AO183" s="919"/>
      <c r="AP183" s="919"/>
      <c r="AQ183" s="919"/>
      <c r="AR183" s="919"/>
      <c r="AS183" s="919"/>
      <c r="AT183" s="919"/>
      <c r="AU183" s="919"/>
      <c r="AV183" s="919"/>
      <c r="AW183" s="919"/>
      <c r="AX183" s="919"/>
      <c r="AY183" s="919"/>
      <c r="AZ183" s="919"/>
      <c r="BA183" s="919"/>
      <c r="BB183" s="919"/>
      <c r="BC183" s="919"/>
      <c r="BD183" s="919"/>
      <c r="BE183" s="919"/>
      <c r="BF183" s="919"/>
      <c r="BG183" s="919"/>
      <c r="BH183" s="919"/>
      <c r="BI183" s="919"/>
      <c r="BJ183" s="919"/>
      <c r="BK183" s="919"/>
      <c r="BL183" s="919"/>
      <c r="BM183" s="919"/>
      <c r="BN183" s="919"/>
      <c r="BO183" s="919"/>
      <c r="BP183" s="919"/>
      <c r="BQ183" s="919"/>
      <c r="BR183" s="919"/>
      <c r="BS183" s="919"/>
      <c r="BT183" s="919"/>
      <c r="BU183" s="919"/>
      <c r="BV183" s="919"/>
      <c r="BW183" s="919"/>
      <c r="BX183" s="919"/>
      <c r="BY183" s="919"/>
      <c r="BZ183" s="919"/>
      <c r="CA183" s="919"/>
      <c r="CB183" s="919"/>
      <c r="CC183" s="919"/>
      <c r="CD183" s="919"/>
      <c r="CE183" s="919"/>
      <c r="CF183" s="919"/>
      <c r="CG183" s="919"/>
      <c r="CH183" s="919"/>
      <c r="CI183" s="919"/>
      <c r="CJ183" s="919"/>
      <c r="CK183" s="919"/>
      <c r="CL183" s="919"/>
      <c r="CM183" s="919"/>
      <c r="CN183" s="919"/>
      <c r="CO183" s="919"/>
      <c r="CP183" s="919"/>
      <c r="CQ183" s="919"/>
      <c r="CR183" s="919"/>
      <c r="CS183" s="919"/>
      <c r="CT183" s="919"/>
      <c r="CU183" s="919"/>
      <c r="CV183" s="919"/>
      <c r="CW183" s="919"/>
      <c r="CX183" s="919"/>
      <c r="CY183" s="919"/>
      <c r="CZ183" s="919"/>
      <c r="DA183" s="919"/>
      <c r="DB183" s="919"/>
      <c r="DC183" s="919"/>
      <c r="DD183" s="919"/>
      <c r="DE183" s="919"/>
      <c r="DF183" s="919"/>
      <c r="DG183" s="919"/>
      <c r="DH183" s="919"/>
      <c r="DI183" s="919"/>
      <c r="DJ183" s="919"/>
      <c r="DK183" s="919"/>
    </row>
    <row r="184" spans="1:115" s="70" customFormat="1" ht="15.75">
      <c r="A184" s="2331"/>
      <c r="B184" s="113"/>
      <c r="C184" s="2331"/>
      <c r="D184" s="2331"/>
      <c r="E184" s="2331"/>
      <c r="F184" s="2331"/>
      <c r="G184" s="2331"/>
      <c r="H184" s="2331"/>
      <c r="I184" s="2331"/>
      <c r="J184" s="2331"/>
      <c r="K184" s="2331"/>
      <c r="L184" s="2331"/>
      <c r="M184" s="2331"/>
      <c r="N184" s="2331"/>
      <c r="O184" s="2331"/>
      <c r="P184" s="2331"/>
      <c r="Q184" s="2331"/>
      <c r="R184" s="2331"/>
      <c r="S184" s="2331"/>
      <c r="T184" s="2331"/>
      <c r="U184" s="2331"/>
      <c r="V184" s="2331"/>
      <c r="W184" s="2331"/>
      <c r="X184" s="2331"/>
      <c r="Y184" s="2331"/>
      <c r="Z184" s="2331"/>
      <c r="AA184" s="2331"/>
      <c r="AB184" s="2331"/>
      <c r="AC184" s="2331"/>
      <c r="AD184" s="2331"/>
      <c r="AE184" s="2331"/>
      <c r="AF184" s="2331"/>
      <c r="AG184" s="2331"/>
      <c r="AH184" s="2331"/>
      <c r="AI184" s="2331"/>
      <c r="AJ184" s="2331"/>
      <c r="AK184" s="2331"/>
      <c r="AL184" s="2331"/>
      <c r="AM184" s="2331"/>
      <c r="AN184" s="2331"/>
      <c r="AO184" s="2331"/>
      <c r="AP184" s="2331"/>
      <c r="AQ184" s="2331"/>
      <c r="AR184" s="2331"/>
      <c r="AS184" s="2331"/>
      <c r="AT184" s="2331"/>
      <c r="AU184" s="2331"/>
      <c r="AV184" s="2331"/>
      <c r="AW184" s="2331"/>
      <c r="AX184" s="2331"/>
      <c r="AY184" s="2331"/>
      <c r="AZ184" s="2331"/>
      <c r="BA184" s="2331"/>
      <c r="BB184" s="2331"/>
      <c r="BC184" s="2331"/>
      <c r="BD184" s="2331"/>
      <c r="BE184" s="2331"/>
      <c r="BF184" s="2331"/>
      <c r="BG184" s="2331"/>
      <c r="BH184" s="2331"/>
      <c r="BI184" s="2331"/>
      <c r="BJ184" s="2331"/>
      <c r="BK184" s="2331"/>
      <c r="BL184" s="2331"/>
      <c r="BM184" s="2331"/>
      <c r="BN184" s="2331"/>
      <c r="BO184" s="2331"/>
      <c r="BP184" s="2331"/>
      <c r="BQ184" s="2331"/>
      <c r="BR184" s="2331"/>
      <c r="BS184" s="2331"/>
      <c r="BT184" s="2331"/>
      <c r="BU184" s="2331"/>
      <c r="BV184" s="2331"/>
      <c r="BW184" s="2331"/>
      <c r="BX184" s="2331"/>
      <c r="BY184" s="2331"/>
      <c r="BZ184" s="2331"/>
      <c r="CA184" s="2331"/>
      <c r="CB184" s="2331"/>
      <c r="CC184" s="2331"/>
      <c r="CD184" s="2331"/>
      <c r="CE184" s="2331"/>
      <c r="CF184" s="2331"/>
      <c r="CG184" s="2331"/>
      <c r="CH184" s="2331"/>
      <c r="CI184" s="2331"/>
      <c r="CJ184" s="2331"/>
      <c r="CK184" s="2331"/>
      <c r="CL184" s="2331"/>
      <c r="CM184" s="2331"/>
      <c r="CN184" s="2331"/>
      <c r="CO184" s="2331"/>
      <c r="CP184" s="2331"/>
      <c r="CQ184" s="2331"/>
      <c r="CR184" s="2331"/>
      <c r="CS184" s="2331"/>
      <c r="CT184" s="2331"/>
      <c r="CU184" s="2331"/>
      <c r="CV184" s="2331"/>
      <c r="CW184" s="2331"/>
      <c r="CX184" s="2331"/>
      <c r="CY184" s="2331"/>
      <c r="CZ184" s="2331"/>
      <c r="DA184" s="2331"/>
      <c r="DB184" s="2331"/>
      <c r="DC184" s="2331"/>
      <c r="DD184" s="2331"/>
      <c r="DE184" s="2331"/>
      <c r="DF184" s="2331"/>
      <c r="DG184" s="2331"/>
      <c r="DH184" s="2331"/>
      <c r="DI184" s="2331"/>
      <c r="DJ184" s="2331"/>
      <c r="DK184" s="2331"/>
    </row>
    <row r="185" spans="1:115" s="70" customFormat="1" ht="15.75">
      <c r="A185" s="2331"/>
      <c r="B185" s="113"/>
      <c r="C185" s="2331" t="s">
        <v>4695</v>
      </c>
      <c r="D185" s="2331"/>
      <c r="E185" s="2331"/>
      <c r="P185" s="2331"/>
      <c r="Q185" s="2331"/>
      <c r="R185" s="2331"/>
      <c r="S185" s="2331"/>
      <c r="T185" s="2331"/>
      <c r="U185" s="2331"/>
      <c r="V185" s="2331"/>
      <c r="W185" s="2331"/>
      <c r="X185" s="2331"/>
      <c r="Y185" s="2331"/>
      <c r="Z185" s="2331"/>
      <c r="AA185" s="2331"/>
      <c r="AB185" s="2331"/>
      <c r="AC185" s="2331"/>
      <c r="AD185" s="2331"/>
      <c r="AE185" s="2331"/>
      <c r="AF185" s="2331"/>
      <c r="AG185" s="2331"/>
      <c r="AH185" s="2331"/>
      <c r="AI185" s="2331"/>
      <c r="AJ185" s="2331"/>
      <c r="AK185" s="2331"/>
      <c r="AL185" s="2331"/>
      <c r="AM185" s="2331"/>
      <c r="AN185" s="2331"/>
      <c r="AO185" s="2331"/>
      <c r="AP185" s="2331"/>
      <c r="AQ185" s="2331"/>
      <c r="AR185" s="2331"/>
      <c r="AS185" s="2331"/>
      <c r="AT185" s="2331"/>
      <c r="AU185" s="2331"/>
      <c r="AV185" s="2331"/>
      <c r="AW185" s="2331"/>
      <c r="AX185" s="2331"/>
      <c r="AY185" s="2331"/>
      <c r="AZ185" s="2331"/>
      <c r="BA185" s="2331"/>
      <c r="BB185" s="2331"/>
      <c r="BC185" s="2331"/>
      <c r="BD185" s="2331"/>
      <c r="BE185" s="2331"/>
      <c r="BF185" s="2331"/>
      <c r="BG185" s="2331"/>
      <c r="BH185" s="2331"/>
      <c r="BI185" s="2331"/>
      <c r="BJ185" s="2331"/>
      <c r="BK185" s="2331"/>
      <c r="BL185" s="2331"/>
      <c r="BM185" s="2331"/>
      <c r="BN185" s="2331"/>
      <c r="BO185" s="2331"/>
      <c r="BP185" s="2331"/>
      <c r="BQ185" s="2331"/>
      <c r="BR185" s="2331"/>
      <c r="BS185" s="2331"/>
      <c r="BT185" s="2331"/>
      <c r="BU185" s="2331"/>
      <c r="BV185" s="2331"/>
      <c r="BW185" s="2331"/>
      <c r="BX185" s="2331"/>
      <c r="BY185" s="2331"/>
      <c r="BZ185" s="2331"/>
      <c r="CA185" s="2331"/>
      <c r="CB185" s="2331"/>
      <c r="CC185" s="2331"/>
      <c r="CD185" s="2331"/>
      <c r="CE185" s="2331"/>
      <c r="CF185" s="2331"/>
      <c r="CG185" s="2331"/>
      <c r="CH185" s="2331"/>
      <c r="CI185" s="2331"/>
      <c r="CJ185" s="2331"/>
      <c r="CK185" s="2331"/>
      <c r="CL185" s="2331"/>
      <c r="CM185" s="2331"/>
      <c r="CN185" s="2331"/>
      <c r="CO185" s="2331"/>
      <c r="CP185" s="2331"/>
      <c r="CQ185" s="2331"/>
      <c r="CR185" s="2331"/>
      <c r="CS185" s="2331"/>
      <c r="CT185" s="2331"/>
      <c r="CU185" s="2331"/>
      <c r="CV185" s="2331"/>
      <c r="CW185" s="2331"/>
      <c r="CX185" s="2331"/>
      <c r="CY185" s="2331"/>
      <c r="CZ185" s="2331"/>
      <c r="DA185" s="2331"/>
      <c r="DB185" s="2331"/>
      <c r="DC185" s="2331"/>
      <c r="DD185" s="2331"/>
      <c r="DE185" s="2331"/>
      <c r="DF185" s="2331"/>
      <c r="DG185" s="2331"/>
      <c r="DH185" s="2331"/>
      <c r="DI185" s="2331"/>
      <c r="DJ185" s="2331"/>
      <c r="DK185" s="2331"/>
    </row>
    <row r="186" spans="1:115" s="70" customFormat="1" ht="15.75">
      <c r="A186" s="2331"/>
      <c r="B186" s="113"/>
      <c r="C186" s="2331" t="s">
        <v>4696</v>
      </c>
      <c r="D186" s="2331"/>
      <c r="E186" s="2331"/>
      <c r="F186" s="2331"/>
      <c r="G186" s="2331"/>
      <c r="H186" s="2331"/>
      <c r="I186" s="2331"/>
      <c r="J186" s="2331"/>
      <c r="K186" s="2331"/>
      <c r="L186" s="2331"/>
      <c r="M186" s="2331"/>
      <c r="N186" s="2331"/>
      <c r="O186" s="2331"/>
      <c r="P186" s="2331"/>
      <c r="Q186" s="2331"/>
      <c r="R186" s="2331"/>
      <c r="S186" s="2331"/>
      <c r="T186" s="2331"/>
      <c r="U186" s="2331"/>
      <c r="V186" s="2331"/>
      <c r="W186" s="2331"/>
      <c r="X186" s="2331"/>
      <c r="Y186" s="2331"/>
      <c r="Z186" s="2331"/>
      <c r="AA186" s="2331"/>
      <c r="AB186" s="2331"/>
      <c r="AC186" s="2331"/>
      <c r="AD186" s="2331"/>
      <c r="AE186" s="2331"/>
      <c r="AF186" s="2331"/>
      <c r="AG186" s="2331"/>
      <c r="AH186" s="2331"/>
      <c r="AI186" s="2331"/>
      <c r="AJ186" s="2331"/>
      <c r="AK186" s="2331"/>
      <c r="AL186" s="2331"/>
      <c r="AM186" s="2331"/>
      <c r="AN186" s="2331"/>
      <c r="AO186" s="2331"/>
      <c r="AP186" s="2331"/>
      <c r="AQ186" s="2331"/>
      <c r="AR186" s="2331"/>
      <c r="AS186" s="2331"/>
      <c r="AT186" s="2331"/>
      <c r="AU186" s="2331"/>
      <c r="AV186" s="2331"/>
      <c r="AW186" s="2331"/>
      <c r="AX186" s="2331"/>
      <c r="AY186" s="2331"/>
      <c r="AZ186" s="2331"/>
      <c r="BA186" s="2331"/>
      <c r="BB186" s="2331"/>
      <c r="BC186" s="2331"/>
      <c r="BD186" s="2331"/>
      <c r="BE186" s="2331"/>
      <c r="BF186" s="2331"/>
      <c r="BG186" s="2331"/>
      <c r="BH186" s="2331"/>
      <c r="BI186" s="2331"/>
      <c r="BJ186" s="2331"/>
      <c r="BK186" s="2331"/>
      <c r="BL186" s="2331"/>
      <c r="BM186" s="2331"/>
      <c r="BN186" s="2331"/>
      <c r="BO186" s="2331"/>
      <c r="BP186" s="2331"/>
      <c r="BQ186" s="2331"/>
      <c r="BR186" s="2331"/>
      <c r="BS186" s="2331"/>
      <c r="BT186" s="2331"/>
      <c r="BU186" s="2331"/>
      <c r="BV186" s="2331"/>
      <c r="BW186" s="2331"/>
      <c r="BX186" s="2331"/>
      <c r="BY186" s="2331"/>
      <c r="BZ186" s="2331"/>
      <c r="CA186" s="2331"/>
      <c r="CB186" s="2331"/>
      <c r="CC186" s="2331"/>
      <c r="CD186" s="2331"/>
      <c r="CE186" s="2331"/>
      <c r="CF186" s="2331"/>
      <c r="CG186" s="2331"/>
      <c r="CH186" s="2331"/>
      <c r="CI186" s="2331"/>
      <c r="CJ186" s="2331"/>
      <c r="CK186" s="2331"/>
      <c r="CL186" s="2331"/>
      <c r="CM186" s="2331"/>
      <c r="CN186" s="2331"/>
      <c r="CO186" s="2331"/>
      <c r="CP186" s="2331"/>
      <c r="CQ186" s="2331"/>
      <c r="CR186" s="2331"/>
      <c r="CS186" s="2331"/>
      <c r="CT186" s="2331"/>
      <c r="CU186" s="2331"/>
      <c r="CV186" s="2331"/>
      <c r="CW186" s="2331"/>
      <c r="CX186" s="2331"/>
      <c r="CY186" s="2331"/>
      <c r="CZ186" s="2331"/>
      <c r="DA186" s="2331"/>
      <c r="DB186" s="2331"/>
      <c r="DC186" s="2331"/>
      <c r="DD186" s="2331"/>
      <c r="DE186" s="2331"/>
      <c r="DF186" s="2331"/>
      <c r="DG186" s="2331"/>
      <c r="DH186" s="2331"/>
      <c r="DI186" s="2331"/>
      <c r="DJ186" s="2331"/>
      <c r="DK186" s="2331"/>
    </row>
    <row r="187" spans="1:115" s="70" customFormat="1">
      <c r="A187" s="919"/>
      <c r="B187" s="761"/>
      <c r="C187" s="761" t="s">
        <v>4697</v>
      </c>
      <c r="D187" s="761"/>
      <c r="E187" s="761"/>
      <c r="F187" s="761"/>
      <c r="G187" s="761"/>
      <c r="H187" s="761"/>
      <c r="I187" s="761"/>
      <c r="J187" s="761"/>
      <c r="K187" s="761"/>
      <c r="L187" s="761"/>
      <c r="M187" s="761"/>
      <c r="N187" s="761"/>
      <c r="O187" s="761"/>
      <c r="P187" s="761"/>
      <c r="Q187" s="919"/>
      <c r="R187" s="919"/>
      <c r="S187" s="919"/>
      <c r="T187" s="919"/>
      <c r="U187" s="919"/>
      <c r="V187" s="919"/>
      <c r="W187" s="919"/>
      <c r="X187" s="1117"/>
      <c r="Y187" s="919"/>
      <c r="Z187" s="919"/>
      <c r="AA187" s="919"/>
      <c r="AB187" s="919"/>
      <c r="AC187" s="919"/>
      <c r="AD187" s="919"/>
      <c r="AE187" s="919"/>
      <c r="AF187" s="919"/>
      <c r="AG187" s="919"/>
      <c r="AH187" s="919"/>
      <c r="AI187" s="919"/>
      <c r="AJ187" s="919"/>
      <c r="AK187" s="919"/>
      <c r="AL187" s="919"/>
      <c r="AM187" s="919"/>
      <c r="AN187" s="919"/>
      <c r="AO187" s="919"/>
      <c r="AP187" s="919"/>
      <c r="AQ187" s="919"/>
      <c r="AR187" s="919"/>
      <c r="AS187" s="919"/>
      <c r="AT187" s="919"/>
      <c r="AU187" s="919"/>
      <c r="AV187" s="919"/>
      <c r="AW187" s="919"/>
      <c r="AX187" s="919"/>
      <c r="AY187" s="919"/>
      <c r="AZ187" s="919"/>
      <c r="BA187" s="919"/>
      <c r="BB187" s="919"/>
      <c r="BC187" s="919"/>
      <c r="BD187" s="919"/>
      <c r="BE187" s="919"/>
      <c r="BF187" s="919"/>
      <c r="BG187" s="919"/>
      <c r="BH187" s="919"/>
      <c r="BI187" s="919"/>
      <c r="BJ187" s="919"/>
      <c r="BK187" s="919"/>
      <c r="BL187" s="919"/>
      <c r="BM187" s="919"/>
      <c r="BN187" s="919"/>
      <c r="BO187" s="919"/>
      <c r="BP187" s="919"/>
      <c r="BQ187" s="919"/>
      <c r="BR187" s="919"/>
      <c r="BS187" s="919"/>
      <c r="BT187" s="919"/>
      <c r="BU187" s="919"/>
      <c r="BV187" s="919"/>
      <c r="BW187" s="919"/>
      <c r="BX187" s="919"/>
      <c r="BY187" s="919"/>
      <c r="BZ187" s="919"/>
      <c r="CA187" s="919"/>
      <c r="CB187" s="919"/>
      <c r="CC187" s="919"/>
      <c r="CD187" s="919"/>
      <c r="CE187" s="919"/>
      <c r="CF187" s="919"/>
      <c r="CG187" s="919"/>
      <c r="CH187" s="919"/>
      <c r="CI187" s="919"/>
      <c r="CJ187" s="919"/>
      <c r="CK187" s="919"/>
      <c r="CL187" s="919"/>
      <c r="CM187" s="919"/>
      <c r="CN187" s="919"/>
      <c r="CO187" s="919"/>
      <c r="CP187" s="919"/>
      <c r="CQ187" s="919"/>
      <c r="CR187" s="919"/>
      <c r="CS187" s="919"/>
      <c r="CT187" s="919"/>
      <c r="CU187" s="919"/>
      <c r="CV187" s="919"/>
      <c r="CW187" s="919"/>
      <c r="CX187" s="919"/>
      <c r="CY187" s="919"/>
      <c r="CZ187" s="919"/>
      <c r="DA187" s="919"/>
      <c r="DB187" s="919"/>
      <c r="DC187" s="919"/>
      <c r="DD187" s="919"/>
      <c r="DE187" s="919"/>
      <c r="DF187" s="919"/>
      <c r="DG187" s="919"/>
      <c r="DH187" s="919"/>
      <c r="DI187" s="919"/>
      <c r="DJ187" s="919"/>
      <c r="DK187" s="919"/>
    </row>
    <row r="188" spans="1:115" s="70" customFormat="1">
      <c r="A188" s="919"/>
      <c r="C188" s="70" t="s">
        <v>4698</v>
      </c>
      <c r="F188" s="131"/>
      <c r="Q188" s="919"/>
      <c r="R188" s="919"/>
      <c r="S188" s="919"/>
      <c r="T188" s="919"/>
      <c r="U188" s="919"/>
      <c r="V188" s="919"/>
      <c r="W188" s="919"/>
      <c r="X188" s="1117"/>
      <c r="Y188" s="919"/>
      <c r="Z188" s="919"/>
      <c r="AA188" s="919"/>
      <c r="AB188" s="919"/>
      <c r="AC188" s="919"/>
      <c r="AD188" s="919"/>
      <c r="AE188" s="919"/>
      <c r="AF188" s="919"/>
      <c r="AG188" s="919"/>
      <c r="AH188" s="919"/>
      <c r="AI188" s="919"/>
      <c r="AJ188" s="919"/>
      <c r="AK188" s="919"/>
      <c r="AL188" s="919"/>
      <c r="AM188" s="919"/>
      <c r="AN188" s="919"/>
      <c r="AO188" s="919"/>
      <c r="AP188" s="919"/>
      <c r="AQ188" s="919"/>
      <c r="AR188" s="919"/>
      <c r="AS188" s="919"/>
      <c r="AT188" s="919"/>
      <c r="AU188" s="919"/>
      <c r="AV188" s="919"/>
      <c r="AW188" s="919"/>
      <c r="AX188" s="919"/>
      <c r="AY188" s="919"/>
      <c r="AZ188" s="919"/>
      <c r="BA188" s="919"/>
      <c r="BB188" s="919"/>
      <c r="BC188" s="919"/>
      <c r="BD188" s="919"/>
      <c r="BE188" s="919"/>
      <c r="BF188" s="919"/>
      <c r="BG188" s="919"/>
      <c r="BH188" s="919"/>
      <c r="BI188" s="919"/>
      <c r="BJ188" s="919"/>
      <c r="BK188" s="919"/>
      <c r="BL188" s="919"/>
      <c r="BM188" s="919"/>
      <c r="BN188" s="919"/>
      <c r="BO188" s="919"/>
      <c r="BP188" s="919"/>
      <c r="BQ188" s="919"/>
      <c r="BR188" s="919"/>
      <c r="BS188" s="919"/>
      <c r="BT188" s="919"/>
      <c r="BU188" s="919"/>
      <c r="BV188" s="919"/>
      <c r="BW188" s="919"/>
      <c r="BX188" s="919"/>
      <c r="BY188" s="919"/>
      <c r="BZ188" s="919"/>
      <c r="CA188" s="919"/>
      <c r="CB188" s="919"/>
      <c r="CC188" s="919"/>
      <c r="CD188" s="919"/>
      <c r="CE188" s="919"/>
      <c r="CF188" s="919"/>
      <c r="CG188" s="919"/>
      <c r="CH188" s="919"/>
      <c r="CI188" s="919"/>
      <c r="CJ188" s="919"/>
      <c r="CK188" s="919"/>
      <c r="CL188" s="919"/>
      <c r="CM188" s="919"/>
      <c r="CN188" s="919"/>
      <c r="CO188" s="919"/>
      <c r="CP188" s="919"/>
      <c r="CQ188" s="919"/>
      <c r="CR188" s="919"/>
      <c r="CS188" s="919"/>
      <c r="CT188" s="919"/>
      <c r="CU188" s="919"/>
      <c r="CV188" s="919"/>
      <c r="CW188" s="919"/>
      <c r="CX188" s="919"/>
      <c r="CY188" s="919"/>
      <c r="CZ188" s="919"/>
      <c r="DA188" s="919"/>
      <c r="DB188" s="919"/>
      <c r="DC188" s="919"/>
      <c r="DD188" s="919"/>
      <c r="DE188" s="919"/>
      <c r="DF188" s="919"/>
      <c r="DG188" s="919"/>
      <c r="DH188" s="919"/>
      <c r="DI188" s="919"/>
      <c r="DJ188" s="919"/>
      <c r="DK188" s="919"/>
    </row>
    <row r="189" spans="1:115" s="70" customFormat="1">
      <c r="A189" s="2331"/>
      <c r="F189" s="786"/>
      <c r="Q189" s="2331"/>
      <c r="R189" s="2331"/>
      <c r="S189" s="2331"/>
      <c r="T189" s="2331"/>
      <c r="U189" s="2331"/>
      <c r="V189" s="2331"/>
      <c r="W189" s="2331"/>
      <c r="X189" s="2331"/>
      <c r="Y189" s="2331"/>
      <c r="Z189" s="2331"/>
      <c r="AA189" s="2331"/>
      <c r="AB189" s="2331"/>
      <c r="AC189" s="2331"/>
      <c r="AD189" s="2331"/>
      <c r="AE189" s="2331"/>
      <c r="AF189" s="2331"/>
      <c r="AG189" s="2331"/>
      <c r="AH189" s="2331"/>
      <c r="AI189" s="2331"/>
      <c r="AJ189" s="2331"/>
      <c r="AK189" s="2331"/>
      <c r="AL189" s="2331"/>
      <c r="AM189" s="2331"/>
      <c r="AN189" s="2331"/>
      <c r="AO189" s="2331"/>
      <c r="AP189" s="2331"/>
      <c r="AQ189" s="2331"/>
      <c r="AR189" s="2331"/>
      <c r="AS189" s="2331"/>
      <c r="AT189" s="2331"/>
      <c r="AU189" s="2331"/>
      <c r="AV189" s="2331"/>
      <c r="AW189" s="2331"/>
      <c r="AX189" s="2331"/>
      <c r="AY189" s="2331"/>
      <c r="AZ189" s="2331"/>
      <c r="BA189" s="2331"/>
      <c r="BB189" s="2331"/>
      <c r="BC189" s="2331"/>
      <c r="BD189" s="2331"/>
      <c r="BE189" s="2331"/>
      <c r="BF189" s="2331"/>
      <c r="BG189" s="2331"/>
      <c r="BH189" s="2331"/>
      <c r="BI189" s="2331"/>
      <c r="BJ189" s="2331"/>
      <c r="BK189" s="2331"/>
      <c r="BL189" s="2331"/>
      <c r="BM189" s="2331"/>
      <c r="BN189" s="2331"/>
      <c r="BO189" s="2331"/>
      <c r="BP189" s="2331"/>
      <c r="BQ189" s="2331"/>
      <c r="BR189" s="2331"/>
      <c r="BS189" s="2331"/>
      <c r="BT189" s="2331"/>
      <c r="BU189" s="2331"/>
      <c r="BV189" s="2331"/>
      <c r="BW189" s="2331"/>
      <c r="BX189" s="2331"/>
      <c r="BY189" s="2331"/>
      <c r="BZ189" s="2331"/>
      <c r="CA189" s="2331"/>
      <c r="CB189" s="2331"/>
      <c r="CC189" s="2331"/>
      <c r="CD189" s="2331"/>
      <c r="CE189" s="2331"/>
      <c r="CF189" s="2331"/>
      <c r="CG189" s="2331"/>
      <c r="CH189" s="2331"/>
      <c r="CI189" s="2331"/>
      <c r="CJ189" s="2331"/>
      <c r="CK189" s="2331"/>
      <c r="CL189" s="2331"/>
      <c r="CM189" s="2331"/>
      <c r="CN189" s="2331"/>
      <c r="CO189" s="2331"/>
      <c r="CP189" s="2331"/>
      <c r="CQ189" s="2331"/>
      <c r="CR189" s="2331"/>
      <c r="CS189" s="2331"/>
      <c r="CT189" s="2331"/>
      <c r="CU189" s="2331"/>
      <c r="CV189" s="2331"/>
      <c r="CW189" s="2331"/>
      <c r="CX189" s="2331"/>
      <c r="CY189" s="2331"/>
      <c r="CZ189" s="2331"/>
      <c r="DA189" s="2331"/>
      <c r="DB189" s="2331"/>
      <c r="DC189" s="2331"/>
      <c r="DD189" s="2331"/>
      <c r="DE189" s="2331"/>
      <c r="DF189" s="2331"/>
      <c r="DG189" s="2331"/>
      <c r="DH189" s="2331"/>
      <c r="DI189" s="2331"/>
      <c r="DJ189" s="2331"/>
      <c r="DK189" s="2331"/>
    </row>
    <row r="190" spans="1:115" s="70" customFormat="1" ht="13.5" thickBot="1">
      <c r="A190" s="2331"/>
      <c r="F190" s="694">
        <v>2006</v>
      </c>
      <c r="G190" s="694" t="s">
        <v>221</v>
      </c>
      <c r="H190" s="694" t="s">
        <v>247</v>
      </c>
      <c r="I190" s="694" t="s">
        <v>248</v>
      </c>
      <c r="J190" s="694" t="s">
        <v>249</v>
      </c>
      <c r="K190" s="694" t="s">
        <v>250</v>
      </c>
      <c r="L190" s="694" t="s">
        <v>251</v>
      </c>
      <c r="M190" s="694" t="s">
        <v>252</v>
      </c>
      <c r="N190" s="694" t="s">
        <v>253</v>
      </c>
      <c r="O190" s="694" t="s">
        <v>254</v>
      </c>
      <c r="Q190" s="2331"/>
      <c r="R190" s="2331"/>
      <c r="S190" s="2331"/>
      <c r="T190" s="2331"/>
      <c r="U190" s="2331"/>
      <c r="V190" s="2331"/>
      <c r="W190" s="2331"/>
      <c r="X190" s="2331"/>
      <c r="Y190" s="2331"/>
      <c r="Z190" s="2331"/>
      <c r="AA190" s="2331"/>
      <c r="AB190" s="2331"/>
      <c r="AC190" s="2331"/>
      <c r="AD190" s="2331"/>
      <c r="AE190" s="2331"/>
      <c r="AF190" s="2331"/>
      <c r="AG190" s="2331"/>
      <c r="AH190" s="2331"/>
      <c r="AI190" s="2331"/>
      <c r="AJ190" s="2331"/>
      <c r="AK190" s="2331"/>
      <c r="AL190" s="2331"/>
      <c r="AM190" s="2331"/>
      <c r="AN190" s="2331"/>
      <c r="AO190" s="2331"/>
      <c r="AP190" s="2331"/>
      <c r="AQ190" s="2331"/>
      <c r="AR190" s="2331"/>
      <c r="AS190" s="2331"/>
      <c r="AT190" s="2331"/>
      <c r="AU190" s="2331"/>
      <c r="AV190" s="2331"/>
      <c r="AW190" s="2331"/>
      <c r="AX190" s="2331"/>
      <c r="AY190" s="2331"/>
      <c r="AZ190" s="2331"/>
      <c r="BA190" s="2331"/>
      <c r="BB190" s="2331"/>
      <c r="BC190" s="2331"/>
      <c r="BD190" s="2331"/>
      <c r="BE190" s="2331"/>
      <c r="BF190" s="2331"/>
      <c r="BG190" s="2331"/>
      <c r="BH190" s="2331"/>
      <c r="BI190" s="2331"/>
      <c r="BJ190" s="2331"/>
      <c r="BK190" s="2331"/>
      <c r="BL190" s="2331"/>
      <c r="BM190" s="2331"/>
      <c r="BN190" s="2331"/>
      <c r="BO190" s="2331"/>
      <c r="BP190" s="2331"/>
      <c r="BQ190" s="2331"/>
      <c r="BR190" s="2331"/>
      <c r="BS190" s="2331"/>
      <c r="BT190" s="2331"/>
      <c r="BU190" s="2331"/>
      <c r="BV190" s="2331"/>
      <c r="BW190" s="2331"/>
      <c r="BX190" s="2331"/>
      <c r="BY190" s="2331"/>
      <c r="BZ190" s="2331"/>
      <c r="CA190" s="2331"/>
      <c r="CB190" s="2331"/>
      <c r="CC190" s="2331"/>
      <c r="CD190" s="2331"/>
      <c r="CE190" s="2331"/>
      <c r="CF190" s="2331"/>
      <c r="CG190" s="2331"/>
      <c r="CH190" s="2331"/>
      <c r="CI190" s="2331"/>
      <c r="CJ190" s="2331"/>
      <c r="CK190" s="2331"/>
      <c r="CL190" s="2331"/>
      <c r="CM190" s="2331"/>
      <c r="CN190" s="2331"/>
      <c r="CO190" s="2331"/>
      <c r="CP190" s="2331"/>
      <c r="CQ190" s="2331"/>
      <c r="CR190" s="2331"/>
      <c r="CS190" s="2331"/>
      <c r="CT190" s="2331"/>
      <c r="CU190" s="2331"/>
      <c r="CV190" s="2331"/>
      <c r="CW190" s="2331"/>
      <c r="CX190" s="2331"/>
      <c r="CY190" s="2331"/>
      <c r="CZ190" s="2331"/>
      <c r="DA190" s="2331"/>
      <c r="DB190" s="2331"/>
      <c r="DC190" s="2331"/>
      <c r="DD190" s="2331"/>
      <c r="DE190" s="2331"/>
      <c r="DF190" s="2331"/>
      <c r="DG190" s="2331"/>
      <c r="DH190" s="2331"/>
      <c r="DI190" s="2331"/>
      <c r="DJ190" s="2331"/>
      <c r="DK190" s="2331"/>
    </row>
    <row r="191" spans="1:115" s="70" customFormat="1" ht="13.5" thickBot="1">
      <c r="A191" s="919"/>
      <c r="B191" s="162"/>
      <c r="C191" s="162" t="s">
        <v>4702</v>
      </c>
      <c r="D191" s="162"/>
      <c r="E191" s="162" t="str">
        <f>Preferences.EnergyUnits</f>
        <v>PJ</v>
      </c>
      <c r="F191" s="1310">
        <f ca="1">MAX(-SUM(Therm.a.Inputs[2006]),0)</f>
        <v>850.50409707338383</v>
      </c>
      <c r="G191" s="1310">
        <f ca="1">MAX(-SUM(Therm.a.Inputs[2010]),0)</f>
        <v>917.86260453473824</v>
      </c>
      <c r="H191" s="1310">
        <f ca="1">MAX(-SUM(Therm.a.Inputs[2015]),0)</f>
        <v>988.36733688918162</v>
      </c>
      <c r="I191" s="1310">
        <f ca="1">MAX(-SUM(Therm.a.Inputs[2020]),0)</f>
        <v>1148.9049723314404</v>
      </c>
      <c r="J191" s="1310">
        <f ca="1">MAX(-SUM(Therm.a.Inputs[2025]),0)</f>
        <v>1335.7623366309754</v>
      </c>
      <c r="K191" s="1310">
        <f ca="1">MAX(-SUM(Therm.a.Inputs[2030]),0)</f>
        <v>1546.2079281073345</v>
      </c>
      <c r="L191" s="1310">
        <f ca="1">MAX(-SUM(Therm.a.Inputs[2035]),0)</f>
        <v>1780.772903092743</v>
      </c>
      <c r="M191" s="1310">
        <f ca="1">MAX(-SUM(Therm.a.Inputs[2040]),0)</f>
        <v>2046.3481318814336</v>
      </c>
      <c r="N191" s="1310">
        <f ca="1">MAX(-SUM(Therm.a.Inputs[2045]),0)</f>
        <v>2395.9219519108256</v>
      </c>
      <c r="O191" s="1310">
        <f ca="1">MAX(-SUM(Therm.a.Inputs[2050]),0)</f>
        <v>2747.2805507687008</v>
      </c>
      <c r="Q191" s="919"/>
      <c r="R191" s="919"/>
      <c r="S191" s="919"/>
      <c r="T191" s="919"/>
      <c r="U191" s="919"/>
      <c r="V191" s="919"/>
      <c r="W191" s="919"/>
      <c r="X191" s="1117"/>
      <c r="Y191" s="919"/>
      <c r="Z191" s="919"/>
      <c r="AA191" s="919"/>
      <c r="AB191" s="919"/>
      <c r="AC191" s="919"/>
      <c r="AD191" s="919"/>
      <c r="AE191" s="919"/>
      <c r="AF191" s="919"/>
      <c r="AG191" s="919"/>
      <c r="AH191" s="919"/>
      <c r="AI191" s="919"/>
      <c r="AJ191" s="919"/>
      <c r="AK191" s="919"/>
      <c r="AL191" s="919"/>
      <c r="AM191" s="919"/>
      <c r="AN191" s="919"/>
      <c r="AO191" s="919"/>
      <c r="AP191" s="919"/>
      <c r="AQ191" s="919"/>
      <c r="AR191" s="919"/>
      <c r="AS191" s="919"/>
      <c r="AT191" s="919"/>
      <c r="AU191" s="919"/>
      <c r="AV191" s="919"/>
      <c r="AW191" s="919"/>
      <c r="AX191" s="919"/>
      <c r="AY191" s="919"/>
      <c r="AZ191" s="919"/>
      <c r="BA191" s="919"/>
      <c r="BB191" s="919"/>
      <c r="BC191" s="919"/>
      <c r="BD191" s="919"/>
      <c r="BE191" s="919"/>
      <c r="BF191" s="919"/>
      <c r="BG191" s="919"/>
      <c r="BH191" s="919"/>
      <c r="BI191" s="919"/>
      <c r="BJ191" s="919"/>
      <c r="BK191" s="919"/>
      <c r="BL191" s="919"/>
      <c r="BM191" s="919"/>
      <c r="BN191" s="919"/>
      <c r="BO191" s="919"/>
      <c r="BP191" s="919"/>
      <c r="BQ191" s="919"/>
      <c r="BR191" s="919"/>
      <c r="BS191" s="919"/>
      <c r="BT191" s="919"/>
      <c r="BU191" s="919"/>
      <c r="BV191" s="919"/>
      <c r="BW191" s="919"/>
      <c r="BX191" s="919"/>
      <c r="BY191" s="919"/>
      <c r="BZ191" s="919"/>
      <c r="CA191" s="919"/>
      <c r="CB191" s="919"/>
      <c r="CC191" s="919"/>
      <c r="CD191" s="919"/>
      <c r="CE191" s="919"/>
      <c r="CF191" s="919"/>
      <c r="CG191" s="919"/>
      <c r="CH191" s="919"/>
      <c r="CI191" s="919"/>
      <c r="CJ191" s="919"/>
      <c r="CK191" s="919"/>
      <c r="CL191" s="919"/>
      <c r="CM191" s="919"/>
      <c r="CN191" s="919"/>
      <c r="CO191" s="919"/>
      <c r="CP191" s="919"/>
      <c r="CQ191" s="919"/>
      <c r="CR191" s="919"/>
      <c r="CS191" s="919"/>
      <c r="CT191" s="919"/>
      <c r="CU191" s="919"/>
      <c r="CV191" s="919"/>
      <c r="CW191" s="919"/>
      <c r="CX191" s="919"/>
      <c r="CY191" s="919"/>
      <c r="CZ191" s="919"/>
      <c r="DA191" s="919"/>
      <c r="DB191" s="919"/>
      <c r="DC191" s="919"/>
      <c r="DD191" s="919"/>
      <c r="DE191" s="919"/>
      <c r="DF191" s="919"/>
      <c r="DG191" s="919"/>
      <c r="DH191" s="919"/>
      <c r="DI191" s="919"/>
      <c r="DJ191" s="919"/>
      <c r="DK191" s="919"/>
    </row>
    <row r="192" spans="1:115" s="70" customFormat="1">
      <c r="A192" s="919"/>
      <c r="Q192" s="919"/>
      <c r="R192" s="919"/>
      <c r="S192" s="919"/>
      <c r="T192" s="919"/>
      <c r="U192" s="919"/>
      <c r="V192" s="919"/>
      <c r="W192" s="919"/>
      <c r="X192" s="1117"/>
      <c r="Y192" s="919"/>
      <c r="Z192" s="919"/>
      <c r="AA192" s="919"/>
      <c r="AB192" s="919"/>
      <c r="AC192" s="919"/>
      <c r="AD192" s="919"/>
      <c r="AE192" s="919"/>
      <c r="AF192" s="919"/>
      <c r="AG192" s="919"/>
      <c r="AH192" s="919"/>
      <c r="AI192" s="919"/>
      <c r="AJ192" s="919"/>
      <c r="AK192" s="919"/>
      <c r="AL192" s="919"/>
      <c r="AM192" s="919"/>
      <c r="AN192" s="919"/>
      <c r="AO192" s="919"/>
      <c r="AP192" s="919"/>
      <c r="AQ192" s="919"/>
      <c r="AR192" s="919"/>
      <c r="AS192" s="919"/>
      <c r="AT192" s="919"/>
      <c r="AU192" s="919"/>
      <c r="AV192" s="919"/>
      <c r="AW192" s="919"/>
      <c r="AX192" s="919"/>
      <c r="AY192" s="919"/>
      <c r="AZ192" s="919"/>
      <c r="BA192" s="919"/>
      <c r="BB192" s="919"/>
      <c r="BC192" s="919"/>
      <c r="BD192" s="919"/>
      <c r="BE192" s="919"/>
      <c r="BF192" s="919"/>
      <c r="BG192" s="919"/>
      <c r="BH192" s="919"/>
      <c r="BI192" s="919"/>
      <c r="BJ192" s="919"/>
      <c r="BK192" s="919"/>
      <c r="BL192" s="919"/>
      <c r="BM192" s="919"/>
      <c r="BN192" s="919"/>
      <c r="BO192" s="919"/>
      <c r="BP192" s="919"/>
      <c r="BQ192" s="919"/>
      <c r="BR192" s="919"/>
      <c r="BS192" s="919"/>
      <c r="BT192" s="919"/>
      <c r="BU192" s="919"/>
      <c r="BV192" s="919"/>
      <c r="BW192" s="919"/>
      <c r="BX192" s="919"/>
      <c r="BY192" s="919"/>
      <c r="BZ192" s="919"/>
      <c r="CA192" s="919"/>
      <c r="CB192" s="919"/>
      <c r="CC192" s="919"/>
      <c r="CD192" s="919"/>
      <c r="CE192" s="919"/>
      <c r="CF192" s="919"/>
      <c r="CG192" s="919"/>
      <c r="CH192" s="919"/>
      <c r="CI192" s="919"/>
      <c r="CJ192" s="919"/>
      <c r="CK192" s="919"/>
      <c r="CL192" s="919"/>
      <c r="CM192" s="919"/>
      <c r="CN192" s="919"/>
      <c r="CO192" s="919"/>
      <c r="CP192" s="919"/>
      <c r="CQ192" s="919"/>
      <c r="CR192" s="919"/>
      <c r="CS192" s="919"/>
      <c r="CT192" s="919"/>
      <c r="CU192" s="919"/>
      <c r="CV192" s="919"/>
      <c r="CW192" s="919"/>
      <c r="CX192" s="919"/>
      <c r="CY192" s="919"/>
      <c r="CZ192" s="919"/>
      <c r="DA192" s="919"/>
      <c r="DB192" s="919"/>
      <c r="DC192" s="919"/>
      <c r="DD192" s="919"/>
      <c r="DE192" s="919"/>
      <c r="DF192" s="919"/>
      <c r="DG192" s="919"/>
      <c r="DH192" s="919"/>
      <c r="DI192" s="919"/>
      <c r="DJ192" s="919"/>
      <c r="DK192" s="919"/>
    </row>
    <row r="193" spans="1:115" s="70" customFormat="1">
      <c r="A193" s="919"/>
      <c r="Q193" s="919"/>
      <c r="R193" s="919"/>
      <c r="S193" s="919"/>
      <c r="T193" s="919"/>
      <c r="U193" s="919"/>
      <c r="V193" s="919"/>
      <c r="W193" s="919"/>
      <c r="X193" s="1117"/>
      <c r="Y193" s="919"/>
      <c r="Z193" s="919"/>
      <c r="AA193" s="919"/>
      <c r="AB193" s="919"/>
      <c r="AC193" s="919"/>
      <c r="AD193" s="919"/>
      <c r="AE193" s="919"/>
      <c r="AF193" s="919"/>
      <c r="AG193" s="919"/>
      <c r="AH193" s="919"/>
      <c r="AI193" s="919"/>
      <c r="AJ193" s="919"/>
      <c r="AK193" s="919"/>
      <c r="AL193" s="919"/>
      <c r="AM193" s="919"/>
      <c r="AN193" s="919"/>
      <c r="AO193" s="919"/>
      <c r="AP193" s="919"/>
      <c r="AQ193" s="919"/>
      <c r="AR193" s="919"/>
      <c r="AS193" s="919"/>
      <c r="AT193" s="919"/>
      <c r="AU193" s="919"/>
      <c r="AV193" s="919"/>
      <c r="AW193" s="919"/>
      <c r="AX193" s="919"/>
      <c r="AY193" s="919"/>
      <c r="AZ193" s="919"/>
      <c r="BA193" s="919"/>
      <c r="BB193" s="919"/>
      <c r="BC193" s="919"/>
      <c r="BD193" s="919"/>
      <c r="BE193" s="919"/>
      <c r="BF193" s="919"/>
      <c r="BG193" s="919"/>
      <c r="BH193" s="919"/>
      <c r="BI193" s="919"/>
      <c r="BJ193" s="919"/>
      <c r="BK193" s="919"/>
      <c r="BL193" s="919"/>
      <c r="BM193" s="919"/>
      <c r="BN193" s="919"/>
      <c r="BO193" s="919"/>
      <c r="BP193" s="919"/>
      <c r="BQ193" s="919"/>
      <c r="BR193" s="919"/>
      <c r="BS193" s="919"/>
      <c r="BT193" s="919"/>
      <c r="BU193" s="919"/>
      <c r="BV193" s="919"/>
      <c r="BW193" s="919"/>
      <c r="BX193" s="919"/>
      <c r="BY193" s="919"/>
      <c r="BZ193" s="919"/>
      <c r="CA193" s="919"/>
      <c r="CB193" s="919"/>
      <c r="CC193" s="919"/>
      <c r="CD193" s="919"/>
      <c r="CE193" s="919"/>
      <c r="CF193" s="919"/>
      <c r="CG193" s="919"/>
      <c r="CH193" s="919"/>
      <c r="CI193" s="919"/>
      <c r="CJ193" s="919"/>
      <c r="CK193" s="919"/>
      <c r="CL193" s="919"/>
      <c r="CM193" s="919"/>
      <c r="CN193" s="919"/>
      <c r="CO193" s="919"/>
      <c r="CP193" s="919"/>
      <c r="CQ193" s="919"/>
      <c r="CR193" s="919"/>
      <c r="CS193" s="919"/>
      <c r="CT193" s="919"/>
      <c r="CU193" s="919"/>
      <c r="CV193" s="919"/>
      <c r="CW193" s="919"/>
      <c r="CX193" s="919"/>
      <c r="CY193" s="919"/>
      <c r="CZ193" s="919"/>
      <c r="DA193" s="919"/>
      <c r="DB193" s="919"/>
      <c r="DC193" s="919"/>
      <c r="DD193" s="919"/>
      <c r="DE193" s="919"/>
      <c r="DF193" s="919"/>
      <c r="DG193" s="919"/>
      <c r="DH193" s="919"/>
      <c r="DI193" s="919"/>
      <c r="DJ193" s="919"/>
      <c r="DK193" s="919"/>
    </row>
    <row r="194" spans="1:115" s="70" customFormat="1">
      <c r="A194" s="2171"/>
      <c r="B194" s="128"/>
      <c r="C194" s="162"/>
      <c r="D194" s="162"/>
      <c r="E194" s="162"/>
      <c r="F194" s="2185"/>
      <c r="G194" s="2185"/>
      <c r="H194" s="2185"/>
      <c r="I194" s="2185"/>
      <c r="J194" s="2185"/>
      <c r="K194" s="2185"/>
      <c r="L194" s="2185"/>
      <c r="M194" s="2185"/>
      <c r="N194" s="2185"/>
      <c r="O194" s="2185"/>
      <c r="S194" s="2171"/>
      <c r="T194" s="2171"/>
      <c r="U194" s="2171"/>
      <c r="V194" s="2171"/>
      <c r="W194" s="2171"/>
      <c r="X194" s="2171"/>
      <c r="Y194" s="2171"/>
      <c r="Z194" s="2171"/>
      <c r="AA194" s="2171"/>
      <c r="AB194" s="2171"/>
      <c r="AC194" s="2171"/>
      <c r="AD194" s="2171"/>
      <c r="AE194" s="2171"/>
      <c r="AF194" s="2171"/>
      <c r="AG194" s="2171"/>
      <c r="AH194" s="2171"/>
      <c r="AI194" s="2171"/>
      <c r="AJ194" s="2171"/>
      <c r="AK194" s="2171"/>
      <c r="AL194" s="2171"/>
      <c r="AM194" s="2171"/>
      <c r="AN194" s="2171"/>
      <c r="AO194" s="2171"/>
      <c r="AP194" s="2171"/>
      <c r="AQ194" s="2171"/>
      <c r="AR194" s="2171"/>
      <c r="AS194" s="2171"/>
      <c r="AT194" s="2171"/>
      <c r="AU194" s="2171"/>
      <c r="AV194" s="2171"/>
      <c r="AW194" s="2171"/>
      <c r="AX194" s="2171"/>
      <c r="AY194" s="2171"/>
      <c r="AZ194" s="2171"/>
      <c r="BA194" s="2171"/>
      <c r="BB194" s="2171"/>
      <c r="BC194" s="2171"/>
      <c r="BD194" s="2171"/>
      <c r="BE194" s="2171"/>
      <c r="BF194" s="2171"/>
      <c r="BG194" s="2171"/>
      <c r="BH194" s="2171"/>
      <c r="BI194" s="2171"/>
      <c r="BJ194" s="2171"/>
      <c r="BK194" s="2171"/>
      <c r="BL194" s="2171"/>
      <c r="BM194" s="2171"/>
      <c r="BN194" s="2171"/>
      <c r="BO194" s="2171"/>
      <c r="BP194" s="2171"/>
      <c r="BQ194" s="2171"/>
      <c r="BR194" s="2171"/>
      <c r="BS194" s="2171"/>
      <c r="BT194" s="2171"/>
      <c r="BU194" s="2171"/>
      <c r="BV194" s="2171"/>
      <c r="BW194" s="2171"/>
      <c r="BX194" s="2171"/>
      <c r="BY194" s="2171"/>
      <c r="BZ194" s="2171"/>
      <c r="CA194" s="2171"/>
      <c r="CB194" s="2171"/>
      <c r="CC194" s="2171"/>
      <c r="CD194" s="2171"/>
      <c r="CE194" s="2171"/>
      <c r="CF194" s="2171"/>
      <c r="CG194" s="2171"/>
      <c r="CH194" s="2171"/>
      <c r="CI194" s="2171"/>
      <c r="CJ194" s="2171"/>
      <c r="CK194" s="2171"/>
      <c r="CL194" s="2171"/>
      <c r="CM194" s="2171"/>
      <c r="CN194" s="2171"/>
      <c r="CO194" s="2171"/>
      <c r="CP194" s="2171"/>
      <c r="CQ194" s="2171"/>
      <c r="CR194" s="2171"/>
      <c r="CS194" s="2171"/>
      <c r="CT194" s="2171"/>
      <c r="CU194" s="2171"/>
      <c r="CV194" s="2171"/>
      <c r="CW194" s="2171"/>
      <c r="CX194" s="2171"/>
      <c r="CY194" s="2171"/>
      <c r="CZ194" s="2171"/>
      <c r="DA194" s="2171"/>
      <c r="DB194" s="2171"/>
      <c r="DC194" s="2171"/>
      <c r="DD194" s="2171"/>
      <c r="DE194" s="2171"/>
      <c r="DF194" s="2171"/>
      <c r="DG194" s="2171"/>
      <c r="DH194" s="2171"/>
      <c r="DI194" s="2171"/>
      <c r="DJ194" s="2171"/>
      <c r="DK194" s="2171"/>
    </row>
    <row r="195" spans="1:115" s="70" customFormat="1" ht="15.75">
      <c r="A195" s="2171"/>
      <c r="B195" s="5928" t="s">
        <v>2370</v>
      </c>
      <c r="C195" s="125"/>
      <c r="F195" s="269"/>
      <c r="G195" s="269"/>
      <c r="H195" s="269"/>
      <c r="I195" s="269"/>
      <c r="J195" s="269"/>
      <c r="K195" s="269"/>
      <c r="L195" s="269"/>
      <c r="M195" s="269"/>
      <c r="N195" s="269"/>
      <c r="O195" s="269"/>
      <c r="S195" s="2171"/>
      <c r="T195" s="2171"/>
      <c r="U195" s="2171"/>
      <c r="V195" s="2171"/>
      <c r="W195" s="2171"/>
      <c r="X195" s="2171"/>
      <c r="Y195" s="2171"/>
      <c r="Z195" s="2171"/>
      <c r="AA195" s="2171"/>
      <c r="AB195" s="2171"/>
      <c r="AC195" s="2171"/>
      <c r="AD195" s="2171"/>
      <c r="AE195" s="2171"/>
      <c r="AF195" s="2171"/>
      <c r="AG195" s="2171"/>
      <c r="AH195" s="2171"/>
      <c r="AI195" s="2171"/>
      <c r="AJ195" s="2171"/>
      <c r="AK195" s="2171"/>
      <c r="AL195" s="2171"/>
      <c r="AM195" s="2171"/>
      <c r="AN195" s="2171"/>
      <c r="AO195" s="2171"/>
      <c r="AP195" s="2171"/>
      <c r="AQ195" s="2171"/>
      <c r="AR195" s="2171"/>
      <c r="AS195" s="2171"/>
      <c r="AT195" s="2171"/>
      <c r="AU195" s="2171"/>
      <c r="AV195" s="2171"/>
      <c r="AW195" s="2171"/>
      <c r="AX195" s="2171"/>
      <c r="AY195" s="2171"/>
      <c r="AZ195" s="2171"/>
      <c r="BA195" s="2171"/>
      <c r="BB195" s="2171"/>
      <c r="BC195" s="2171"/>
      <c r="BD195" s="2171"/>
      <c r="BE195" s="2171"/>
      <c r="BF195" s="2171"/>
      <c r="BG195" s="2171"/>
      <c r="BH195" s="2171"/>
      <c r="BI195" s="2171"/>
      <c r="BJ195" s="2171"/>
      <c r="BK195" s="2171"/>
      <c r="BL195" s="2171"/>
      <c r="BM195" s="2171"/>
      <c r="BN195" s="2171"/>
      <c r="BO195" s="2171"/>
      <c r="BP195" s="2171"/>
      <c r="BQ195" s="2171"/>
      <c r="BR195" s="2171"/>
      <c r="BS195" s="2171"/>
      <c r="BT195" s="2171"/>
      <c r="BU195" s="2171"/>
      <c r="BV195" s="2171"/>
      <c r="BW195" s="2171"/>
      <c r="BX195" s="2171"/>
      <c r="BY195" s="2171"/>
      <c r="BZ195" s="2171"/>
      <c r="CA195" s="2171"/>
      <c r="CB195" s="2171"/>
      <c r="CC195" s="2171"/>
      <c r="CD195" s="2171"/>
      <c r="CE195" s="2171"/>
      <c r="CF195" s="2171"/>
      <c r="CG195" s="2171"/>
      <c r="CH195" s="2171"/>
      <c r="CI195" s="2171"/>
      <c r="CJ195" s="2171"/>
      <c r="CK195" s="2171"/>
      <c r="CL195" s="2171"/>
      <c r="CM195" s="2171"/>
      <c r="CN195" s="2171"/>
      <c r="CO195" s="2171"/>
      <c r="CP195" s="2171"/>
      <c r="CQ195" s="2171"/>
      <c r="CR195" s="2171"/>
      <c r="CS195" s="2171"/>
      <c r="CT195" s="2171"/>
      <c r="CU195" s="2171"/>
      <c r="CV195" s="2171"/>
      <c r="CW195" s="2171"/>
      <c r="CX195" s="2171"/>
      <c r="CY195" s="2171"/>
      <c r="CZ195" s="2171"/>
      <c r="DA195" s="2171"/>
      <c r="DB195" s="2171"/>
      <c r="DC195" s="2171"/>
      <c r="DD195" s="2171"/>
      <c r="DE195" s="2171"/>
      <c r="DF195" s="2171"/>
      <c r="DG195" s="2171"/>
      <c r="DH195" s="2171"/>
      <c r="DI195" s="2171"/>
      <c r="DJ195" s="2171"/>
      <c r="DK195" s="2171"/>
    </row>
    <row r="196" spans="1:115" s="70" customFormat="1">
      <c r="A196" s="2171"/>
      <c r="B196" s="128"/>
      <c r="C196" s="125" t="s">
        <v>2371</v>
      </c>
      <c r="E196" s="70" t="str">
        <f>Preferences.PowerUnits</f>
        <v>GW</v>
      </c>
      <c r="F196" s="269">
        <f t="shared" ref="F196:O196" si="30">F74</f>
        <v>0</v>
      </c>
      <c r="G196" s="269">
        <f t="shared" si="30"/>
        <v>0.33700000000000002</v>
      </c>
      <c r="H196" s="269">
        <f t="shared" si="30"/>
        <v>0.33700000000000002</v>
      </c>
      <c r="I196" s="269">
        <f t="shared" si="30"/>
        <v>0.33700000000000002</v>
      </c>
      <c r="J196" s="269">
        <f t="shared" si="30"/>
        <v>0.33700000000000002</v>
      </c>
      <c r="K196" s="269">
        <f t="shared" si="30"/>
        <v>0.33700000000000002</v>
      </c>
      <c r="L196" s="269">
        <f t="shared" si="30"/>
        <v>0.33700000000000002</v>
      </c>
      <c r="M196" s="269">
        <f t="shared" si="30"/>
        <v>0.33700000000000002</v>
      </c>
      <c r="N196" s="269">
        <f t="shared" si="30"/>
        <v>0.33700000000000002</v>
      </c>
      <c r="O196" s="269">
        <f t="shared" si="30"/>
        <v>0.112333895</v>
      </c>
      <c r="S196" s="2171"/>
      <c r="T196" s="2171"/>
      <c r="U196" s="2171"/>
      <c r="V196" s="2171"/>
      <c r="W196" s="2171"/>
      <c r="X196" s="2171"/>
      <c r="Y196" s="2171"/>
      <c r="Z196" s="2171"/>
      <c r="AA196" s="2171"/>
      <c r="AB196" s="2171"/>
      <c r="AC196" s="2171"/>
      <c r="AD196" s="2171"/>
      <c r="AE196" s="2171"/>
      <c r="AF196" s="2171"/>
      <c r="AG196" s="2171"/>
      <c r="AH196" s="2171"/>
      <c r="AI196" s="2171"/>
      <c r="AJ196" s="2171"/>
      <c r="AK196" s="2171"/>
      <c r="AL196" s="2171"/>
      <c r="AM196" s="2171"/>
      <c r="AN196" s="2171"/>
      <c r="AO196" s="2171"/>
      <c r="AP196" s="2171"/>
      <c r="AQ196" s="2171"/>
      <c r="AR196" s="2171"/>
      <c r="AS196" s="2171"/>
      <c r="AT196" s="2171"/>
      <c r="AU196" s="2171"/>
      <c r="AV196" s="2171"/>
      <c r="AW196" s="2171"/>
      <c r="AX196" s="2171"/>
      <c r="AY196" s="2171"/>
      <c r="AZ196" s="2171"/>
      <c r="BA196" s="2171"/>
      <c r="BB196" s="2171"/>
      <c r="BC196" s="2171"/>
      <c r="BD196" s="2171"/>
      <c r="BE196" s="2171"/>
      <c r="BF196" s="2171"/>
      <c r="BG196" s="2171"/>
      <c r="BH196" s="2171"/>
      <c r="BI196" s="2171"/>
      <c r="BJ196" s="2171"/>
      <c r="BK196" s="2171"/>
      <c r="BL196" s="2171"/>
      <c r="BM196" s="2171"/>
      <c r="BN196" s="2171"/>
      <c r="BO196" s="2171"/>
      <c r="BP196" s="2171"/>
      <c r="BQ196" s="2171"/>
      <c r="BR196" s="2171"/>
      <c r="BS196" s="2171"/>
      <c r="BT196" s="2171"/>
      <c r="BU196" s="2171"/>
      <c r="BV196" s="2171"/>
      <c r="BW196" s="2171"/>
      <c r="BX196" s="2171"/>
      <c r="BY196" s="2171"/>
      <c r="BZ196" s="2171"/>
      <c r="CA196" s="2171"/>
      <c r="CB196" s="2171"/>
      <c r="CC196" s="2171"/>
      <c r="CD196" s="2171"/>
      <c r="CE196" s="2171"/>
      <c r="CF196" s="2171"/>
      <c r="CG196" s="2171"/>
      <c r="CH196" s="2171"/>
      <c r="CI196" s="2171"/>
      <c r="CJ196" s="2171"/>
      <c r="CK196" s="2171"/>
      <c r="CL196" s="2171"/>
      <c r="CM196" s="2171"/>
      <c r="CN196" s="2171"/>
      <c r="CO196" s="2171"/>
      <c r="CP196" s="2171"/>
      <c r="CQ196" s="2171"/>
      <c r="CR196" s="2171"/>
      <c r="CS196" s="2171"/>
      <c r="CT196" s="2171"/>
      <c r="CU196" s="2171"/>
      <c r="CV196" s="2171"/>
      <c r="CW196" s="2171"/>
      <c r="CX196" s="2171"/>
      <c r="CY196" s="2171"/>
      <c r="CZ196" s="2171"/>
      <c r="DA196" s="2171"/>
      <c r="DB196" s="2171"/>
      <c r="DC196" s="2171"/>
      <c r="DD196" s="2171"/>
      <c r="DE196" s="2171"/>
      <c r="DF196" s="2171"/>
      <c r="DG196" s="2171"/>
      <c r="DH196" s="2171"/>
      <c r="DI196" s="2171"/>
      <c r="DJ196" s="2171"/>
      <c r="DK196" s="2171"/>
    </row>
    <row r="197" spans="1:115" s="70" customFormat="1">
      <c r="A197" s="2171"/>
      <c r="B197" s="70" t="s">
        <v>295</v>
      </c>
      <c r="C197" s="70" t="s">
        <v>288</v>
      </c>
      <c r="F197" s="2182">
        <f t="shared" ref="F197:O197" si="31">$F$66</f>
        <v>0.624</v>
      </c>
      <c r="G197" s="2182">
        <f t="shared" si="31"/>
        <v>0.624</v>
      </c>
      <c r="H197" s="2182">
        <f t="shared" si="31"/>
        <v>0.624</v>
      </c>
      <c r="I197" s="2182">
        <f t="shared" si="31"/>
        <v>0.624</v>
      </c>
      <c r="J197" s="2182">
        <f t="shared" si="31"/>
        <v>0.624</v>
      </c>
      <c r="K197" s="2182">
        <f t="shared" si="31"/>
        <v>0.624</v>
      </c>
      <c r="L197" s="2182">
        <f t="shared" si="31"/>
        <v>0.624</v>
      </c>
      <c r="M197" s="2182">
        <f t="shared" si="31"/>
        <v>0.624</v>
      </c>
      <c r="N197" s="2182">
        <f t="shared" si="31"/>
        <v>0.624</v>
      </c>
      <c r="O197" s="2182">
        <f t="shared" si="31"/>
        <v>0.624</v>
      </c>
      <c r="S197" s="2171"/>
      <c r="T197" s="2171"/>
      <c r="U197" s="2171"/>
      <c r="V197" s="2171"/>
      <c r="W197" s="2171"/>
      <c r="X197" s="2171"/>
      <c r="Y197" s="2171"/>
      <c r="Z197" s="2171"/>
      <c r="AA197" s="2171"/>
      <c r="AB197" s="2171"/>
      <c r="AC197" s="2171"/>
      <c r="AD197" s="2171"/>
      <c r="AE197" s="2171"/>
      <c r="AF197" s="2171"/>
      <c r="AG197" s="2171"/>
      <c r="AH197" s="2171"/>
      <c r="AI197" s="2171"/>
      <c r="AJ197" s="2171"/>
      <c r="AK197" s="2171"/>
      <c r="AL197" s="2171"/>
      <c r="AM197" s="2171"/>
      <c r="AN197" s="2171"/>
      <c r="AO197" s="2171"/>
      <c r="AP197" s="2171"/>
      <c r="AQ197" s="2171"/>
      <c r="AR197" s="2171"/>
      <c r="AS197" s="2171"/>
      <c r="AT197" s="2171"/>
      <c r="AU197" s="2171"/>
      <c r="AV197" s="2171"/>
      <c r="AW197" s="2171"/>
      <c r="AX197" s="2171"/>
      <c r="AY197" s="2171"/>
      <c r="AZ197" s="2171"/>
      <c r="BA197" s="2171"/>
      <c r="BB197" s="2171"/>
      <c r="BC197" s="2171"/>
      <c r="BD197" s="2171"/>
      <c r="BE197" s="2171"/>
      <c r="BF197" s="2171"/>
      <c r="BG197" s="2171"/>
      <c r="BH197" s="2171"/>
      <c r="BI197" s="2171"/>
      <c r="BJ197" s="2171"/>
      <c r="BK197" s="2171"/>
      <c r="BL197" s="2171"/>
      <c r="BM197" s="2171"/>
      <c r="BN197" s="2171"/>
      <c r="BO197" s="2171"/>
      <c r="BP197" s="2171"/>
      <c r="BQ197" s="2171"/>
      <c r="BR197" s="2171"/>
      <c r="BS197" s="2171"/>
      <c r="BT197" s="2171"/>
      <c r="BU197" s="2171"/>
      <c r="BV197" s="2171"/>
      <c r="BW197" s="2171"/>
      <c r="BX197" s="2171"/>
      <c r="BY197" s="2171"/>
      <c r="BZ197" s="2171"/>
      <c r="CA197" s="2171"/>
      <c r="CB197" s="2171"/>
      <c r="CC197" s="2171"/>
      <c r="CD197" s="2171"/>
      <c r="CE197" s="2171"/>
      <c r="CF197" s="2171"/>
      <c r="CG197" s="2171"/>
      <c r="CH197" s="2171"/>
      <c r="CI197" s="2171"/>
      <c r="CJ197" s="2171"/>
      <c r="CK197" s="2171"/>
      <c r="CL197" s="2171"/>
      <c r="CM197" s="2171"/>
      <c r="CN197" s="2171"/>
      <c r="CO197" s="2171"/>
      <c r="CP197" s="2171"/>
      <c r="CQ197" s="2171"/>
      <c r="CR197" s="2171"/>
      <c r="CS197" s="2171"/>
      <c r="CT197" s="2171"/>
      <c r="CU197" s="2171"/>
      <c r="CV197" s="2171"/>
      <c r="CW197" s="2171"/>
      <c r="CX197" s="2171"/>
      <c r="CY197" s="2171"/>
      <c r="CZ197" s="2171"/>
      <c r="DA197" s="2171"/>
      <c r="DB197" s="2171"/>
      <c r="DC197" s="2171"/>
      <c r="DD197" s="2171"/>
      <c r="DE197" s="2171"/>
      <c r="DF197" s="2171"/>
      <c r="DG197" s="2171"/>
      <c r="DH197" s="2171"/>
      <c r="DI197" s="2171"/>
      <c r="DJ197" s="2171"/>
      <c r="DK197" s="2171"/>
    </row>
    <row r="198" spans="1:115" s="70" customFormat="1">
      <c r="A198" s="2171"/>
      <c r="B198" s="128" t="s">
        <v>296</v>
      </c>
      <c r="C198" s="70" t="s">
        <v>284</v>
      </c>
      <c r="E198" s="70" t="str">
        <f>Preferences.PowerUnits</f>
        <v>GW</v>
      </c>
      <c r="F198" s="269">
        <f>F197*F196</f>
        <v>0</v>
      </c>
      <c r="G198" s="269">
        <f t="shared" ref="G198:O198" si="32">G197*G196</f>
        <v>0.210288</v>
      </c>
      <c r="H198" s="269">
        <f t="shared" si="32"/>
        <v>0.210288</v>
      </c>
      <c r="I198" s="269">
        <f t="shared" si="32"/>
        <v>0.210288</v>
      </c>
      <c r="J198" s="269">
        <f t="shared" si="32"/>
        <v>0.210288</v>
      </c>
      <c r="K198" s="269">
        <f t="shared" si="32"/>
        <v>0.210288</v>
      </c>
      <c r="L198" s="269">
        <f t="shared" si="32"/>
        <v>0.210288</v>
      </c>
      <c r="M198" s="269">
        <f t="shared" si="32"/>
        <v>0.210288</v>
      </c>
      <c r="N198" s="269">
        <f t="shared" si="32"/>
        <v>0.210288</v>
      </c>
      <c r="O198" s="269">
        <f t="shared" si="32"/>
        <v>7.009635048E-2</v>
      </c>
      <c r="S198" s="2171"/>
      <c r="T198" s="2171"/>
      <c r="U198" s="2171"/>
      <c r="V198" s="2171"/>
      <c r="W198" s="2171"/>
      <c r="X198" s="2171"/>
      <c r="Y198" s="2171"/>
      <c r="Z198" s="2171"/>
      <c r="AA198" s="2171"/>
      <c r="AB198" s="2171"/>
      <c r="AC198" s="2171"/>
      <c r="AD198" s="2171"/>
      <c r="AE198" s="2171"/>
      <c r="AF198" s="2171"/>
      <c r="AG198" s="2171"/>
      <c r="AH198" s="2171"/>
      <c r="AI198" s="2171"/>
      <c r="AJ198" s="2171"/>
      <c r="AK198" s="2171"/>
      <c r="AL198" s="2171"/>
      <c r="AM198" s="2171"/>
      <c r="AN198" s="2171"/>
      <c r="AO198" s="2171"/>
      <c r="AP198" s="2171"/>
      <c r="AQ198" s="2171"/>
      <c r="AR198" s="2171"/>
      <c r="AS198" s="2171"/>
      <c r="AT198" s="2171"/>
      <c r="AU198" s="2171"/>
      <c r="AV198" s="2171"/>
      <c r="AW198" s="2171"/>
      <c r="AX198" s="2171"/>
      <c r="AY198" s="2171"/>
      <c r="AZ198" s="2171"/>
      <c r="BA198" s="2171"/>
      <c r="BB198" s="2171"/>
      <c r="BC198" s="2171"/>
      <c r="BD198" s="2171"/>
      <c r="BE198" s="2171"/>
      <c r="BF198" s="2171"/>
      <c r="BG198" s="2171"/>
      <c r="BH198" s="2171"/>
      <c r="BI198" s="2171"/>
      <c r="BJ198" s="2171"/>
      <c r="BK198" s="2171"/>
      <c r="BL198" s="2171"/>
      <c r="BM198" s="2171"/>
      <c r="BN198" s="2171"/>
      <c r="BO198" s="2171"/>
      <c r="BP198" s="2171"/>
      <c r="BQ198" s="2171"/>
      <c r="BR198" s="2171"/>
      <c r="BS198" s="2171"/>
      <c r="BT198" s="2171"/>
      <c r="BU198" s="2171"/>
      <c r="BV198" s="2171"/>
      <c r="BW198" s="2171"/>
      <c r="BX198" s="2171"/>
      <c r="BY198" s="2171"/>
      <c r="BZ198" s="2171"/>
      <c r="CA198" s="2171"/>
      <c r="CB198" s="2171"/>
      <c r="CC198" s="2171"/>
      <c r="CD198" s="2171"/>
      <c r="CE198" s="2171"/>
      <c r="CF198" s="2171"/>
      <c r="CG198" s="2171"/>
      <c r="CH198" s="2171"/>
      <c r="CI198" s="2171"/>
      <c r="CJ198" s="2171"/>
      <c r="CK198" s="2171"/>
      <c r="CL198" s="2171"/>
      <c r="CM198" s="2171"/>
      <c r="CN198" s="2171"/>
      <c r="CO198" s="2171"/>
      <c r="CP198" s="2171"/>
      <c r="CQ198" s="2171"/>
      <c r="CR198" s="2171"/>
      <c r="CS198" s="2171"/>
      <c r="CT198" s="2171"/>
      <c r="CU198" s="2171"/>
      <c r="CV198" s="2171"/>
      <c r="CW198" s="2171"/>
      <c r="CX198" s="2171"/>
      <c r="CY198" s="2171"/>
      <c r="CZ198" s="2171"/>
      <c r="DA198" s="2171"/>
      <c r="DB198" s="2171"/>
      <c r="DC198" s="2171"/>
      <c r="DD198" s="2171"/>
      <c r="DE198" s="2171"/>
      <c r="DF198" s="2171"/>
      <c r="DG198" s="2171"/>
      <c r="DH198" s="2171"/>
      <c r="DI198" s="2171"/>
      <c r="DJ198" s="2171"/>
      <c r="DK198" s="2171"/>
    </row>
    <row r="199" spans="1:115" s="70" customFormat="1">
      <c r="A199" s="2171"/>
      <c r="B199" s="128" t="s">
        <v>296</v>
      </c>
      <c r="C199" s="18" t="s">
        <v>284</v>
      </c>
      <c r="D199" s="70" t="s">
        <v>4699</v>
      </c>
      <c r="E199" s="70" t="str">
        <f>Preferences.EnergyUnits</f>
        <v>PJ</v>
      </c>
      <c r="F199" s="2178">
        <f t="shared" ref="F199:O199" si="33">F198*Preferences.Unit.Power*Unit.year/Preferences.Unit.Energy</f>
        <v>0</v>
      </c>
      <c r="G199" s="2178">
        <f t="shared" si="33"/>
        <v>6.6361845888</v>
      </c>
      <c r="H199" s="2178">
        <f t="shared" si="33"/>
        <v>6.6361845888</v>
      </c>
      <c r="I199" s="2178">
        <f t="shared" si="33"/>
        <v>6.6361845888</v>
      </c>
      <c r="J199" s="2178">
        <f t="shared" si="33"/>
        <v>6.6361845888</v>
      </c>
      <c r="K199" s="2178">
        <f t="shared" si="33"/>
        <v>6.6361845888</v>
      </c>
      <c r="L199" s="2178">
        <f t="shared" si="33"/>
        <v>6.6361845888</v>
      </c>
      <c r="M199" s="2178">
        <f t="shared" si="33"/>
        <v>6.6361845888</v>
      </c>
      <c r="N199" s="2178">
        <f t="shared" si="33"/>
        <v>6.6361845888</v>
      </c>
      <c r="O199" s="2178">
        <f t="shared" si="33"/>
        <v>2.2120725899076481</v>
      </c>
      <c r="S199" s="2171"/>
      <c r="T199" s="2171"/>
      <c r="U199" s="2171"/>
      <c r="V199" s="2171"/>
      <c r="W199" s="2171"/>
      <c r="X199" s="2171"/>
      <c r="Y199" s="2171"/>
      <c r="Z199" s="2171"/>
      <c r="AA199" s="2171"/>
      <c r="AB199" s="2171"/>
      <c r="AC199" s="2171"/>
      <c r="AD199" s="2171"/>
      <c r="AE199" s="2171"/>
      <c r="AF199" s="2171"/>
      <c r="AG199" s="2171"/>
      <c r="AH199" s="2171"/>
      <c r="AI199" s="2171"/>
      <c r="AJ199" s="2171"/>
      <c r="AK199" s="2171"/>
      <c r="AL199" s="2171"/>
      <c r="AM199" s="2171"/>
      <c r="AN199" s="2171"/>
      <c r="AO199" s="2171"/>
      <c r="AP199" s="2171"/>
      <c r="AQ199" s="2171"/>
      <c r="AR199" s="2171"/>
      <c r="AS199" s="2171"/>
      <c r="AT199" s="2171"/>
      <c r="AU199" s="2171"/>
      <c r="AV199" s="2171"/>
      <c r="AW199" s="2171"/>
      <c r="AX199" s="2171"/>
      <c r="AY199" s="2171"/>
      <c r="AZ199" s="2171"/>
      <c r="BA199" s="2171"/>
      <c r="BB199" s="2171"/>
      <c r="BC199" s="2171"/>
      <c r="BD199" s="2171"/>
      <c r="BE199" s="2171"/>
      <c r="BF199" s="2171"/>
      <c r="BG199" s="2171"/>
      <c r="BH199" s="2171"/>
      <c r="BI199" s="2171"/>
      <c r="BJ199" s="2171"/>
      <c r="BK199" s="2171"/>
      <c r="BL199" s="2171"/>
      <c r="BM199" s="2171"/>
      <c r="BN199" s="2171"/>
      <c r="BO199" s="2171"/>
      <c r="BP199" s="2171"/>
      <c r="BQ199" s="2171"/>
      <c r="BR199" s="2171"/>
      <c r="BS199" s="2171"/>
      <c r="BT199" s="2171"/>
      <c r="BU199" s="2171"/>
      <c r="BV199" s="2171"/>
      <c r="BW199" s="2171"/>
      <c r="BX199" s="2171"/>
      <c r="BY199" s="2171"/>
      <c r="BZ199" s="2171"/>
      <c r="CA199" s="2171"/>
      <c r="CB199" s="2171"/>
      <c r="CC199" s="2171"/>
      <c r="CD199" s="2171"/>
      <c r="CE199" s="2171"/>
      <c r="CF199" s="2171"/>
      <c r="CG199" s="2171"/>
      <c r="CH199" s="2171"/>
      <c r="CI199" s="2171"/>
      <c r="CJ199" s="2171"/>
      <c r="CK199" s="2171"/>
      <c r="CL199" s="2171"/>
      <c r="CM199" s="2171"/>
      <c r="CN199" s="2171"/>
      <c r="CO199" s="2171"/>
      <c r="CP199" s="2171"/>
      <c r="CQ199" s="2171"/>
      <c r="CR199" s="2171"/>
      <c r="CS199" s="2171"/>
      <c r="CT199" s="2171"/>
      <c r="CU199" s="2171"/>
      <c r="CV199" s="2171"/>
      <c r="CW199" s="2171"/>
      <c r="CX199" s="2171"/>
      <c r="CY199" s="2171"/>
      <c r="CZ199" s="2171"/>
      <c r="DA199" s="2171"/>
      <c r="DB199" s="2171"/>
      <c r="DC199" s="2171"/>
      <c r="DD199" s="2171"/>
      <c r="DE199" s="2171"/>
      <c r="DF199" s="2171"/>
      <c r="DG199" s="2171"/>
      <c r="DH199" s="2171"/>
      <c r="DI199" s="2171"/>
      <c r="DJ199" s="2171"/>
      <c r="DK199" s="2171"/>
    </row>
    <row r="200" spans="1:115" s="70" customFormat="1">
      <c r="A200" s="2171"/>
      <c r="B200" s="128"/>
      <c r="C200" s="125"/>
      <c r="F200" s="269"/>
      <c r="G200" s="269"/>
      <c r="H200" s="269"/>
      <c r="I200" s="269"/>
      <c r="J200" s="269"/>
      <c r="K200" s="269"/>
      <c r="L200" s="269"/>
      <c r="M200" s="269"/>
      <c r="N200" s="269"/>
      <c r="O200" s="269"/>
      <c r="S200" s="2171"/>
      <c r="T200" s="2171"/>
      <c r="U200" s="2171"/>
      <c r="V200" s="2171"/>
      <c r="W200" s="2171"/>
      <c r="X200" s="2171"/>
      <c r="Y200" s="2171"/>
      <c r="Z200" s="2171"/>
      <c r="AA200" s="2171"/>
      <c r="AB200" s="2171"/>
      <c r="AC200" s="2171"/>
      <c r="AD200" s="2171"/>
      <c r="AE200" s="2171"/>
      <c r="AF200" s="2171"/>
      <c r="AG200" s="2171"/>
      <c r="AH200" s="2171"/>
      <c r="AI200" s="2171"/>
      <c r="AJ200" s="2171"/>
      <c r="AK200" s="2171"/>
      <c r="AL200" s="2171"/>
      <c r="AM200" s="2171"/>
      <c r="AN200" s="2171"/>
      <c r="AO200" s="2171"/>
      <c r="AP200" s="2171"/>
      <c r="AQ200" s="2171"/>
      <c r="AR200" s="2171"/>
      <c r="AS200" s="2171"/>
      <c r="AT200" s="2171"/>
      <c r="AU200" s="2171"/>
      <c r="AV200" s="2171"/>
      <c r="AW200" s="2171"/>
      <c r="AX200" s="2171"/>
      <c r="AY200" s="2171"/>
      <c r="AZ200" s="2171"/>
      <c r="BA200" s="2171"/>
      <c r="BB200" s="2171"/>
      <c r="BC200" s="2171"/>
      <c r="BD200" s="2171"/>
      <c r="BE200" s="2171"/>
      <c r="BF200" s="2171"/>
      <c r="BG200" s="2171"/>
      <c r="BH200" s="2171"/>
      <c r="BI200" s="2171"/>
      <c r="BJ200" s="2171"/>
      <c r="BK200" s="2171"/>
      <c r="BL200" s="2171"/>
      <c r="BM200" s="2171"/>
      <c r="BN200" s="2171"/>
      <c r="BO200" s="2171"/>
      <c r="BP200" s="2171"/>
      <c r="BQ200" s="2171"/>
      <c r="BR200" s="2171"/>
      <c r="BS200" s="2171"/>
      <c r="BT200" s="2171"/>
      <c r="BU200" s="2171"/>
      <c r="BV200" s="2171"/>
      <c r="BW200" s="2171"/>
      <c r="BX200" s="2171"/>
      <c r="BY200" s="2171"/>
      <c r="BZ200" s="2171"/>
      <c r="CA200" s="2171"/>
      <c r="CB200" s="2171"/>
      <c r="CC200" s="2171"/>
      <c r="CD200" s="2171"/>
      <c r="CE200" s="2171"/>
      <c r="CF200" s="2171"/>
      <c r="CG200" s="2171"/>
      <c r="CH200" s="2171"/>
      <c r="CI200" s="2171"/>
      <c r="CJ200" s="2171"/>
      <c r="CK200" s="2171"/>
      <c r="CL200" s="2171"/>
      <c r="CM200" s="2171"/>
      <c r="CN200" s="2171"/>
      <c r="CO200" s="2171"/>
      <c r="CP200" s="2171"/>
      <c r="CQ200" s="2171"/>
      <c r="CR200" s="2171"/>
      <c r="CS200" s="2171"/>
      <c r="CT200" s="2171"/>
      <c r="CU200" s="2171"/>
      <c r="CV200" s="2171"/>
      <c r="CW200" s="2171"/>
      <c r="CX200" s="2171"/>
      <c r="CY200" s="2171"/>
      <c r="CZ200" s="2171"/>
      <c r="DA200" s="2171"/>
      <c r="DB200" s="2171"/>
      <c r="DC200" s="2171"/>
      <c r="DD200" s="2171"/>
      <c r="DE200" s="2171"/>
      <c r="DF200" s="2171"/>
      <c r="DG200" s="2171"/>
      <c r="DH200" s="2171"/>
      <c r="DI200" s="2171"/>
      <c r="DJ200" s="2171"/>
      <c r="DK200" s="2171"/>
    </row>
    <row r="201" spans="1:115" s="70" customFormat="1">
      <c r="A201" s="1296"/>
      <c r="B201" s="128"/>
      <c r="C201" s="162" t="s">
        <v>2103</v>
      </c>
      <c r="E201" s="70" t="str">
        <f>Preferences.EnergyUnits</f>
        <v>PJ</v>
      </c>
      <c r="F201" s="163">
        <f ca="1">IF(F$191-F199&lt;0,0,F$191-F199)</f>
        <v>850.50409707338383</v>
      </c>
      <c r="G201" s="163">
        <f t="shared" ref="G201:O201" ca="1" si="34">IF(G$191-G199&lt;0,0,G$191-G199)</f>
        <v>911.22641994593823</v>
      </c>
      <c r="H201" s="163">
        <f t="shared" ca="1" si="34"/>
        <v>981.73115230038161</v>
      </c>
      <c r="I201" s="163">
        <f t="shared" ca="1" si="34"/>
        <v>1142.2687877426404</v>
      </c>
      <c r="J201" s="163">
        <f t="shared" ca="1" si="34"/>
        <v>1329.1261520421754</v>
      </c>
      <c r="K201" s="163">
        <f t="shared" ca="1" si="34"/>
        <v>1539.5717435185345</v>
      </c>
      <c r="L201" s="163">
        <f t="shared" ca="1" si="34"/>
        <v>1774.136718503943</v>
      </c>
      <c r="M201" s="163">
        <f t="shared" ca="1" si="34"/>
        <v>2039.7119472926336</v>
      </c>
      <c r="N201" s="163">
        <f t="shared" ca="1" si="34"/>
        <v>2389.2857673220255</v>
      </c>
      <c r="O201" s="163">
        <f t="shared" ca="1" si="34"/>
        <v>2745.0684781787932</v>
      </c>
      <c r="S201" s="1296"/>
      <c r="T201" s="1296"/>
      <c r="U201" s="1296"/>
      <c r="V201" s="1296"/>
      <c r="W201" s="1296"/>
      <c r="X201" s="1296"/>
      <c r="Y201" s="1296"/>
      <c r="Z201" s="1296"/>
      <c r="AA201" s="1296"/>
      <c r="AB201" s="1296"/>
      <c r="AC201" s="1296"/>
      <c r="AD201" s="1296"/>
      <c r="AE201" s="1296"/>
      <c r="AF201" s="1296"/>
      <c r="AG201" s="1296"/>
      <c r="AH201" s="1296"/>
      <c r="AI201" s="1296"/>
      <c r="AJ201" s="1296"/>
      <c r="AK201" s="1296"/>
      <c r="AL201" s="1296"/>
      <c r="AM201" s="1296"/>
      <c r="AN201" s="1296"/>
      <c r="AO201" s="1296"/>
      <c r="AP201" s="1296"/>
      <c r="AQ201" s="1296"/>
      <c r="AR201" s="1296"/>
      <c r="AS201" s="1296"/>
      <c r="AT201" s="1296"/>
      <c r="AU201" s="1296"/>
      <c r="AV201" s="1296"/>
      <c r="AW201" s="1296"/>
      <c r="AX201" s="1296"/>
      <c r="AY201" s="1296"/>
      <c r="AZ201" s="1296"/>
      <c r="BA201" s="1296"/>
      <c r="BB201" s="1296"/>
      <c r="BC201" s="1296"/>
      <c r="BD201" s="1296"/>
      <c r="BE201" s="1296"/>
      <c r="BF201" s="1296"/>
      <c r="BG201" s="1296"/>
      <c r="BH201" s="1296"/>
      <c r="BI201" s="1296"/>
      <c r="BJ201" s="1296"/>
      <c r="BK201" s="1296"/>
      <c r="BL201" s="1296"/>
      <c r="BM201" s="1296"/>
      <c r="BN201" s="1296"/>
      <c r="BO201" s="1296"/>
      <c r="BP201" s="1296"/>
      <c r="BQ201" s="1296"/>
      <c r="BR201" s="1296"/>
      <c r="BS201" s="1296"/>
      <c r="BT201" s="1296"/>
      <c r="BU201" s="1296"/>
      <c r="BV201" s="1296"/>
      <c r="BW201" s="1296"/>
      <c r="BX201" s="1296"/>
      <c r="BY201" s="1296"/>
      <c r="BZ201" s="1296"/>
      <c r="CA201" s="1296"/>
      <c r="CB201" s="1296"/>
      <c r="CC201" s="1296"/>
      <c r="CD201" s="1296"/>
      <c r="CE201" s="1296"/>
      <c r="CF201" s="1296"/>
      <c r="CG201" s="1296"/>
      <c r="CH201" s="1296"/>
      <c r="CI201" s="1296"/>
      <c r="CJ201" s="1296"/>
      <c r="CK201" s="1296"/>
      <c r="CL201" s="1296"/>
      <c r="CM201" s="1296"/>
      <c r="CN201" s="1296"/>
      <c r="CO201" s="1296"/>
      <c r="CP201" s="1296"/>
      <c r="CQ201" s="1296"/>
      <c r="CR201" s="1296"/>
      <c r="CS201" s="1296"/>
      <c r="CT201" s="1296"/>
      <c r="CU201" s="1296"/>
      <c r="CV201" s="1296"/>
      <c r="CW201" s="1296"/>
      <c r="CX201" s="1296"/>
      <c r="CY201" s="1296"/>
      <c r="CZ201" s="1296"/>
      <c r="DA201" s="1296"/>
      <c r="DB201" s="1296"/>
      <c r="DC201" s="1296"/>
      <c r="DD201" s="1296"/>
      <c r="DE201" s="1296"/>
      <c r="DF201" s="1296"/>
      <c r="DG201" s="1296"/>
      <c r="DH201" s="1296"/>
      <c r="DI201" s="1296"/>
      <c r="DJ201" s="1296"/>
      <c r="DK201" s="1296"/>
    </row>
    <row r="202" spans="1:115" s="70" customFormat="1">
      <c r="A202" s="2171"/>
      <c r="B202" s="128"/>
      <c r="C202" s="162"/>
      <c r="F202" s="163"/>
      <c r="G202" s="163"/>
      <c r="H202" s="163"/>
      <c r="I202" s="163"/>
      <c r="J202" s="163"/>
      <c r="K202" s="163"/>
      <c r="L202" s="163"/>
      <c r="M202" s="163"/>
      <c r="N202" s="163"/>
      <c r="O202" s="163"/>
      <c r="S202" s="2171"/>
      <c r="T202" s="2171"/>
      <c r="U202" s="2171"/>
      <c r="V202" s="2171"/>
      <c r="W202" s="2171"/>
      <c r="X202" s="2171"/>
      <c r="Y202" s="2171"/>
      <c r="Z202" s="2171"/>
      <c r="AA202" s="2171"/>
      <c r="AB202" s="2171"/>
      <c r="AC202" s="2171"/>
      <c r="AD202" s="2171"/>
      <c r="AE202" s="2171"/>
      <c r="AF202" s="2171"/>
      <c r="AG202" s="2171"/>
      <c r="AH202" s="2171"/>
      <c r="AI202" s="2171"/>
      <c r="AJ202" s="2171"/>
      <c r="AK202" s="2171"/>
      <c r="AL202" s="2171"/>
      <c r="AM202" s="2171"/>
      <c r="AN202" s="2171"/>
      <c r="AO202" s="2171"/>
      <c r="AP202" s="2171"/>
      <c r="AQ202" s="2171"/>
      <c r="AR202" s="2171"/>
      <c r="AS202" s="2171"/>
      <c r="AT202" s="2171"/>
      <c r="AU202" s="2171"/>
      <c r="AV202" s="2171"/>
      <c r="AW202" s="2171"/>
      <c r="AX202" s="2171"/>
      <c r="AY202" s="2171"/>
      <c r="AZ202" s="2171"/>
      <c r="BA202" s="2171"/>
      <c r="BB202" s="2171"/>
      <c r="BC202" s="2171"/>
      <c r="BD202" s="2171"/>
      <c r="BE202" s="2171"/>
      <c r="BF202" s="2171"/>
      <c r="BG202" s="2171"/>
      <c r="BH202" s="2171"/>
      <c r="BI202" s="2171"/>
      <c r="BJ202" s="2171"/>
      <c r="BK202" s="2171"/>
      <c r="BL202" s="2171"/>
      <c r="BM202" s="2171"/>
      <c r="BN202" s="2171"/>
      <c r="BO202" s="2171"/>
      <c r="BP202" s="2171"/>
      <c r="BQ202" s="2171"/>
      <c r="BR202" s="2171"/>
      <c r="BS202" s="2171"/>
      <c r="BT202" s="2171"/>
      <c r="BU202" s="2171"/>
      <c r="BV202" s="2171"/>
      <c r="BW202" s="2171"/>
      <c r="BX202" s="2171"/>
      <c r="BY202" s="2171"/>
      <c r="BZ202" s="2171"/>
      <c r="CA202" s="2171"/>
      <c r="CB202" s="2171"/>
      <c r="CC202" s="2171"/>
      <c r="CD202" s="2171"/>
      <c r="CE202" s="2171"/>
      <c r="CF202" s="2171"/>
      <c r="CG202" s="2171"/>
      <c r="CH202" s="2171"/>
      <c r="CI202" s="2171"/>
      <c r="CJ202" s="2171"/>
      <c r="CK202" s="2171"/>
      <c r="CL202" s="2171"/>
      <c r="CM202" s="2171"/>
      <c r="CN202" s="2171"/>
      <c r="CO202" s="2171"/>
      <c r="CP202" s="2171"/>
      <c r="CQ202" s="2171"/>
      <c r="CR202" s="2171"/>
      <c r="CS202" s="2171"/>
      <c r="CT202" s="2171"/>
      <c r="CU202" s="2171"/>
      <c r="CV202" s="2171"/>
      <c r="CW202" s="2171"/>
      <c r="CX202" s="2171"/>
      <c r="CY202" s="2171"/>
      <c r="CZ202" s="2171"/>
      <c r="DA202" s="2171"/>
      <c r="DB202" s="2171"/>
      <c r="DC202" s="2171"/>
      <c r="DD202" s="2171"/>
      <c r="DE202" s="2171"/>
      <c r="DF202" s="2171"/>
      <c r="DG202" s="2171"/>
      <c r="DH202" s="2171"/>
      <c r="DI202" s="2171"/>
      <c r="DJ202" s="2171"/>
      <c r="DK202" s="2171"/>
    </row>
    <row r="203" spans="1:115" s="70" customFormat="1">
      <c r="A203" s="2171"/>
      <c r="C203" s="125" t="s">
        <v>283</v>
      </c>
      <c r="E203" s="70" t="str">
        <f>Preferences.EnergyUnits</f>
        <v>PJ</v>
      </c>
      <c r="F203" s="130">
        <f ca="1">IF(MIN(F199,F201)=0,0,MIN(F199,F201))</f>
        <v>0</v>
      </c>
      <c r="G203" s="130">
        <f t="shared" ref="G203:O203" ca="1" si="35">IF(MIN(G199,G201)=0,0,MIN(G199,G201))</f>
        <v>6.6361845888</v>
      </c>
      <c r="H203" s="130">
        <f t="shared" ca="1" si="35"/>
        <v>6.6361845888</v>
      </c>
      <c r="I203" s="130">
        <f t="shared" ca="1" si="35"/>
        <v>6.6361845888</v>
      </c>
      <c r="J203" s="130">
        <f t="shared" ca="1" si="35"/>
        <v>6.6361845888</v>
      </c>
      <c r="K203" s="130">
        <f t="shared" ca="1" si="35"/>
        <v>6.6361845888</v>
      </c>
      <c r="L203" s="130">
        <f t="shared" ca="1" si="35"/>
        <v>6.6361845888</v>
      </c>
      <c r="M203" s="130">
        <f t="shared" ca="1" si="35"/>
        <v>6.6361845888</v>
      </c>
      <c r="N203" s="130">
        <f t="shared" ca="1" si="35"/>
        <v>6.6361845888</v>
      </c>
      <c r="O203" s="130">
        <f t="shared" ca="1" si="35"/>
        <v>2.2120725899076481</v>
      </c>
      <c r="S203" s="2171"/>
      <c r="T203" s="2171"/>
      <c r="U203" s="2171"/>
      <c r="V203" s="2171"/>
      <c r="W203" s="2171"/>
      <c r="X203" s="2171"/>
      <c r="Y203" s="2171"/>
      <c r="Z203" s="2171"/>
      <c r="AA203" s="2171"/>
      <c r="AB203" s="2171"/>
      <c r="AC203" s="2171"/>
      <c r="AD203" s="2171"/>
      <c r="AE203" s="2171"/>
      <c r="AF203" s="2171"/>
      <c r="AG203" s="2171"/>
      <c r="AH203" s="2171"/>
      <c r="AI203" s="2171"/>
      <c r="AJ203" s="2171"/>
      <c r="AK203" s="2171"/>
      <c r="AL203" s="2171"/>
      <c r="AM203" s="2171"/>
      <c r="AN203" s="2171"/>
      <c r="AO203" s="2171"/>
      <c r="AP203" s="2171"/>
      <c r="AQ203" s="2171"/>
      <c r="AR203" s="2171"/>
      <c r="AS203" s="2171"/>
      <c r="AT203" s="2171"/>
      <c r="AU203" s="2171"/>
      <c r="AV203" s="2171"/>
      <c r="AW203" s="2171"/>
      <c r="AX203" s="2171"/>
      <c r="AY203" s="2171"/>
      <c r="AZ203" s="2171"/>
      <c r="BA203" s="2171"/>
      <c r="BB203" s="2171"/>
      <c r="BC203" s="2171"/>
      <c r="BD203" s="2171"/>
      <c r="BE203" s="2171"/>
      <c r="BF203" s="2171"/>
      <c r="BG203" s="2171"/>
      <c r="BH203" s="2171"/>
      <c r="BI203" s="2171"/>
      <c r="BJ203" s="2171"/>
      <c r="BK203" s="2171"/>
      <c r="BL203" s="2171"/>
      <c r="BM203" s="2171"/>
      <c r="BN203" s="2171"/>
      <c r="BO203" s="2171"/>
      <c r="BP203" s="2171"/>
      <c r="BQ203" s="2171"/>
      <c r="BR203" s="2171"/>
      <c r="BS203" s="2171"/>
      <c r="BT203" s="2171"/>
      <c r="BU203" s="2171"/>
      <c r="BV203" s="2171"/>
      <c r="BW203" s="2171"/>
      <c r="BX203" s="2171"/>
      <c r="BY203" s="2171"/>
      <c r="BZ203" s="2171"/>
      <c r="CA203" s="2171"/>
      <c r="CB203" s="2171"/>
      <c r="CC203" s="2171"/>
      <c r="CD203" s="2171"/>
      <c r="CE203" s="2171"/>
      <c r="CF203" s="2171"/>
      <c r="CG203" s="2171"/>
      <c r="CH203" s="2171"/>
      <c r="CI203" s="2171"/>
      <c r="CJ203" s="2171"/>
      <c r="CK203" s="2171"/>
      <c r="CL203" s="2171"/>
      <c r="CM203" s="2171"/>
      <c r="CN203" s="2171"/>
      <c r="CO203" s="2171"/>
      <c r="CP203" s="2171"/>
      <c r="CQ203" s="2171"/>
      <c r="CR203" s="2171"/>
      <c r="CS203" s="2171"/>
      <c r="CT203" s="2171"/>
      <c r="CU203" s="2171"/>
      <c r="CV203" s="2171"/>
      <c r="CW203" s="2171"/>
      <c r="CX203" s="2171"/>
      <c r="CY203" s="2171"/>
      <c r="CZ203" s="2171"/>
      <c r="DA203" s="2171"/>
      <c r="DB203" s="2171"/>
      <c r="DC203" s="2171"/>
      <c r="DD203" s="2171"/>
      <c r="DE203" s="2171"/>
      <c r="DF203" s="2171"/>
      <c r="DG203" s="2171"/>
      <c r="DH203" s="2171"/>
      <c r="DI203" s="2171"/>
      <c r="DJ203" s="2171"/>
      <c r="DK203" s="2171"/>
    </row>
    <row r="204" spans="1:115" s="70" customFormat="1">
      <c r="A204" s="2171"/>
      <c r="B204" s="128" t="s">
        <v>422</v>
      </c>
      <c r="C204" s="70" t="s">
        <v>585</v>
      </c>
      <c r="F204" s="163"/>
      <c r="G204" s="163"/>
      <c r="H204" s="163"/>
      <c r="I204" s="163"/>
      <c r="J204" s="163"/>
      <c r="K204" s="163"/>
      <c r="L204" s="163"/>
      <c r="M204" s="163"/>
      <c r="N204" s="163"/>
      <c r="O204" s="163"/>
      <c r="S204" s="2171"/>
      <c r="T204" s="2171"/>
      <c r="U204" s="2171"/>
      <c r="V204" s="2171"/>
      <c r="W204" s="2171"/>
      <c r="X204" s="2171"/>
      <c r="Y204" s="2171"/>
      <c r="Z204" s="2171"/>
      <c r="AA204" s="2171"/>
      <c r="AB204" s="2171"/>
      <c r="AC204" s="2171"/>
      <c r="AD204" s="2171"/>
      <c r="AE204" s="2171"/>
      <c r="AF204" s="2171"/>
      <c r="AG204" s="2171"/>
      <c r="AH204" s="2171"/>
      <c r="AI204" s="2171"/>
      <c r="AJ204" s="2171"/>
      <c r="AK204" s="2171"/>
      <c r="AL204" s="2171"/>
      <c r="AM204" s="2171"/>
      <c r="AN204" s="2171"/>
      <c r="AO204" s="2171"/>
      <c r="AP204" s="2171"/>
      <c r="AQ204" s="2171"/>
      <c r="AR204" s="2171"/>
      <c r="AS204" s="2171"/>
      <c r="AT204" s="2171"/>
      <c r="AU204" s="2171"/>
      <c r="AV204" s="2171"/>
      <c r="AW204" s="2171"/>
      <c r="AX204" s="2171"/>
      <c r="AY204" s="2171"/>
      <c r="AZ204" s="2171"/>
      <c r="BA204" s="2171"/>
      <c r="BB204" s="2171"/>
      <c r="BC204" s="2171"/>
      <c r="BD204" s="2171"/>
      <c r="BE204" s="2171"/>
      <c r="BF204" s="2171"/>
      <c r="BG204" s="2171"/>
      <c r="BH204" s="2171"/>
      <c r="BI204" s="2171"/>
      <c r="BJ204" s="2171"/>
      <c r="BK204" s="2171"/>
      <c r="BL204" s="2171"/>
      <c r="BM204" s="2171"/>
      <c r="BN204" s="2171"/>
      <c r="BO204" s="2171"/>
      <c r="BP204" s="2171"/>
      <c r="BQ204" s="2171"/>
      <c r="BR204" s="2171"/>
      <c r="BS204" s="2171"/>
      <c r="BT204" s="2171"/>
      <c r="BU204" s="2171"/>
      <c r="BV204" s="2171"/>
      <c r="BW204" s="2171"/>
      <c r="BX204" s="2171"/>
      <c r="BY204" s="2171"/>
      <c r="BZ204" s="2171"/>
      <c r="CA204" s="2171"/>
      <c r="CB204" s="2171"/>
      <c r="CC204" s="2171"/>
      <c r="CD204" s="2171"/>
      <c r="CE204" s="2171"/>
      <c r="CF204" s="2171"/>
      <c r="CG204" s="2171"/>
      <c r="CH204" s="2171"/>
      <c r="CI204" s="2171"/>
      <c r="CJ204" s="2171"/>
      <c r="CK204" s="2171"/>
      <c r="CL204" s="2171"/>
      <c r="CM204" s="2171"/>
      <c r="CN204" s="2171"/>
      <c r="CO204" s="2171"/>
      <c r="CP204" s="2171"/>
      <c r="CQ204" s="2171"/>
      <c r="CR204" s="2171"/>
      <c r="CS204" s="2171"/>
      <c r="CT204" s="2171"/>
      <c r="CU204" s="2171"/>
      <c r="CV204" s="2171"/>
      <c r="CW204" s="2171"/>
      <c r="CX204" s="2171"/>
      <c r="CY204" s="2171"/>
      <c r="CZ204" s="2171"/>
      <c r="DA204" s="2171"/>
      <c r="DB204" s="2171"/>
      <c r="DC204" s="2171"/>
      <c r="DD204" s="2171"/>
      <c r="DE204" s="2171"/>
      <c r="DF204" s="2171"/>
      <c r="DG204" s="2171"/>
      <c r="DH204" s="2171"/>
      <c r="DI204" s="2171"/>
      <c r="DJ204" s="2171"/>
      <c r="DK204" s="2171"/>
    </row>
    <row r="205" spans="1:115" s="70" customFormat="1">
      <c r="A205" s="2171"/>
      <c r="B205" s="128" t="s">
        <v>296</v>
      </c>
      <c r="C205" s="18" t="s">
        <v>304</v>
      </c>
      <c r="E205" s="70" t="str">
        <f>Preferences.EnergyUnits</f>
        <v>PJ</v>
      </c>
      <c r="F205" s="163">
        <f ca="1">F203</f>
        <v>0</v>
      </c>
      <c r="G205" s="163">
        <f t="shared" ref="G205:O205" ca="1" si="36">G203</f>
        <v>6.6361845888</v>
      </c>
      <c r="H205" s="163">
        <f t="shared" ca="1" si="36"/>
        <v>6.6361845888</v>
      </c>
      <c r="I205" s="163">
        <f t="shared" ca="1" si="36"/>
        <v>6.6361845888</v>
      </c>
      <c r="J205" s="163">
        <f t="shared" ca="1" si="36"/>
        <v>6.6361845888</v>
      </c>
      <c r="K205" s="163">
        <f t="shared" ca="1" si="36"/>
        <v>6.6361845888</v>
      </c>
      <c r="L205" s="163">
        <f t="shared" ca="1" si="36"/>
        <v>6.6361845888</v>
      </c>
      <c r="M205" s="163">
        <f t="shared" ca="1" si="36"/>
        <v>6.6361845888</v>
      </c>
      <c r="N205" s="163">
        <f t="shared" ca="1" si="36"/>
        <v>6.6361845888</v>
      </c>
      <c r="O205" s="163">
        <f t="shared" ca="1" si="36"/>
        <v>2.2120725899076481</v>
      </c>
      <c r="S205" s="2171"/>
      <c r="T205" s="2171"/>
      <c r="U205" s="2171"/>
      <c r="V205" s="2171"/>
      <c r="W205" s="2171"/>
      <c r="X205" s="2171"/>
      <c r="Y205" s="2171"/>
      <c r="Z205" s="2171"/>
      <c r="AA205" s="2171"/>
      <c r="AB205" s="2171"/>
      <c r="AC205" s="2171"/>
      <c r="AD205" s="2171"/>
      <c r="AE205" s="2171"/>
      <c r="AF205" s="2171"/>
      <c r="AG205" s="2171"/>
      <c r="AH205" s="2171"/>
      <c r="AI205" s="2171"/>
      <c r="AJ205" s="2171"/>
      <c r="AK205" s="2171"/>
      <c r="AL205" s="2171"/>
      <c r="AM205" s="2171"/>
      <c r="AN205" s="2171"/>
      <c r="AO205" s="2171"/>
      <c r="AP205" s="2171"/>
      <c r="AQ205" s="2171"/>
      <c r="AR205" s="2171"/>
      <c r="AS205" s="2171"/>
      <c r="AT205" s="2171"/>
      <c r="AU205" s="2171"/>
      <c r="AV205" s="2171"/>
      <c r="AW205" s="2171"/>
      <c r="AX205" s="2171"/>
      <c r="AY205" s="2171"/>
      <c r="AZ205" s="2171"/>
      <c r="BA205" s="2171"/>
      <c r="BB205" s="2171"/>
      <c r="BC205" s="2171"/>
      <c r="BD205" s="2171"/>
      <c r="BE205" s="2171"/>
      <c r="BF205" s="2171"/>
      <c r="BG205" s="2171"/>
      <c r="BH205" s="2171"/>
      <c r="BI205" s="2171"/>
      <c r="BJ205" s="2171"/>
      <c r="BK205" s="2171"/>
      <c r="BL205" s="2171"/>
      <c r="BM205" s="2171"/>
      <c r="BN205" s="2171"/>
      <c r="BO205" s="2171"/>
      <c r="BP205" s="2171"/>
      <c r="BQ205" s="2171"/>
      <c r="BR205" s="2171"/>
      <c r="BS205" s="2171"/>
      <c r="BT205" s="2171"/>
      <c r="BU205" s="2171"/>
      <c r="BV205" s="2171"/>
      <c r="BW205" s="2171"/>
      <c r="BX205" s="2171"/>
      <c r="BY205" s="2171"/>
      <c r="BZ205" s="2171"/>
      <c r="CA205" s="2171"/>
      <c r="CB205" s="2171"/>
      <c r="CC205" s="2171"/>
      <c r="CD205" s="2171"/>
      <c r="CE205" s="2171"/>
      <c r="CF205" s="2171"/>
      <c r="CG205" s="2171"/>
      <c r="CH205" s="2171"/>
      <c r="CI205" s="2171"/>
      <c r="CJ205" s="2171"/>
      <c r="CK205" s="2171"/>
      <c r="CL205" s="2171"/>
      <c r="CM205" s="2171"/>
      <c r="CN205" s="2171"/>
      <c r="CO205" s="2171"/>
      <c r="CP205" s="2171"/>
      <c r="CQ205" s="2171"/>
      <c r="CR205" s="2171"/>
      <c r="CS205" s="2171"/>
      <c r="CT205" s="2171"/>
      <c r="CU205" s="2171"/>
      <c r="CV205" s="2171"/>
      <c r="CW205" s="2171"/>
      <c r="CX205" s="2171"/>
      <c r="CY205" s="2171"/>
      <c r="CZ205" s="2171"/>
      <c r="DA205" s="2171"/>
      <c r="DB205" s="2171"/>
      <c r="DC205" s="2171"/>
      <c r="DD205" s="2171"/>
      <c r="DE205" s="2171"/>
      <c r="DF205" s="2171"/>
      <c r="DG205" s="2171"/>
      <c r="DH205" s="2171"/>
      <c r="DI205" s="2171"/>
      <c r="DJ205" s="2171"/>
      <c r="DK205" s="2171"/>
    </row>
    <row r="206" spans="1:115" s="70" customFormat="1">
      <c r="A206" s="2171"/>
      <c r="B206" s="545" t="s">
        <v>644</v>
      </c>
      <c r="C206" s="70" t="s">
        <v>586</v>
      </c>
      <c r="F206" s="2183">
        <f t="shared" ref="F206:O206" si="37">F55</f>
        <v>0.25</v>
      </c>
      <c r="G206" s="2183">
        <f t="shared" si="37"/>
        <v>0.25</v>
      </c>
      <c r="H206" s="2183">
        <f t="shared" si="37"/>
        <v>0.25</v>
      </c>
      <c r="I206" s="2183">
        <f t="shared" si="37"/>
        <v>0.25</v>
      </c>
      <c r="J206" s="2183">
        <f t="shared" si="37"/>
        <v>0.25</v>
      </c>
      <c r="K206" s="2183">
        <f t="shared" si="37"/>
        <v>0.25</v>
      </c>
      <c r="L206" s="2183">
        <f t="shared" si="37"/>
        <v>0.25</v>
      </c>
      <c r="M206" s="2183">
        <f t="shared" si="37"/>
        <v>0.25</v>
      </c>
      <c r="N206" s="2183">
        <f t="shared" si="37"/>
        <v>0.25</v>
      </c>
      <c r="O206" s="2183">
        <f t="shared" si="37"/>
        <v>0.25</v>
      </c>
      <c r="S206" s="2171"/>
      <c r="T206" s="2171"/>
      <c r="U206" s="2171"/>
      <c r="V206" s="2171"/>
      <c r="W206" s="2171"/>
      <c r="X206" s="2171"/>
      <c r="Y206" s="2171"/>
      <c r="Z206" s="2171"/>
      <c r="AA206" s="2171"/>
      <c r="AB206" s="2171"/>
      <c r="AC206" s="2171"/>
      <c r="AD206" s="2171"/>
      <c r="AE206" s="2171"/>
      <c r="AF206" s="2171"/>
      <c r="AG206" s="2171"/>
      <c r="AH206" s="2171"/>
      <c r="AI206" s="2171"/>
      <c r="AJ206" s="2171"/>
      <c r="AK206" s="2171"/>
      <c r="AL206" s="2171"/>
      <c r="AM206" s="2171"/>
      <c r="AN206" s="2171"/>
      <c r="AO206" s="2171"/>
      <c r="AP206" s="2171"/>
      <c r="AQ206" s="2171"/>
      <c r="AR206" s="2171"/>
      <c r="AS206" s="2171"/>
      <c r="AT206" s="2171"/>
      <c r="AU206" s="2171"/>
      <c r="AV206" s="2171"/>
      <c r="AW206" s="2171"/>
      <c r="AX206" s="2171"/>
      <c r="AY206" s="2171"/>
      <c r="AZ206" s="2171"/>
      <c r="BA206" s="2171"/>
      <c r="BB206" s="2171"/>
      <c r="BC206" s="2171"/>
      <c r="BD206" s="2171"/>
      <c r="BE206" s="2171"/>
      <c r="BF206" s="2171"/>
      <c r="BG206" s="2171"/>
      <c r="BH206" s="2171"/>
      <c r="BI206" s="2171"/>
      <c r="BJ206" s="2171"/>
      <c r="BK206" s="2171"/>
      <c r="BL206" s="2171"/>
      <c r="BM206" s="2171"/>
      <c r="BN206" s="2171"/>
      <c r="BO206" s="2171"/>
      <c r="BP206" s="2171"/>
      <c r="BQ206" s="2171"/>
      <c r="BR206" s="2171"/>
      <c r="BS206" s="2171"/>
      <c r="BT206" s="2171"/>
      <c r="BU206" s="2171"/>
      <c r="BV206" s="2171"/>
      <c r="BW206" s="2171"/>
      <c r="BX206" s="2171"/>
      <c r="BY206" s="2171"/>
      <c r="BZ206" s="2171"/>
      <c r="CA206" s="2171"/>
      <c r="CB206" s="2171"/>
      <c r="CC206" s="2171"/>
      <c r="CD206" s="2171"/>
      <c r="CE206" s="2171"/>
      <c r="CF206" s="2171"/>
      <c r="CG206" s="2171"/>
      <c r="CH206" s="2171"/>
      <c r="CI206" s="2171"/>
      <c r="CJ206" s="2171"/>
      <c r="CK206" s="2171"/>
      <c r="CL206" s="2171"/>
      <c r="CM206" s="2171"/>
      <c r="CN206" s="2171"/>
      <c r="CO206" s="2171"/>
      <c r="CP206" s="2171"/>
      <c r="CQ206" s="2171"/>
      <c r="CR206" s="2171"/>
      <c r="CS206" s="2171"/>
      <c r="CT206" s="2171"/>
      <c r="CU206" s="2171"/>
      <c r="CV206" s="2171"/>
      <c r="CW206" s="2171"/>
      <c r="CX206" s="2171"/>
      <c r="CY206" s="2171"/>
      <c r="CZ206" s="2171"/>
      <c r="DA206" s="2171"/>
      <c r="DB206" s="2171"/>
      <c r="DC206" s="2171"/>
      <c r="DD206" s="2171"/>
      <c r="DE206" s="2171"/>
      <c r="DF206" s="2171"/>
      <c r="DG206" s="2171"/>
      <c r="DH206" s="2171"/>
      <c r="DI206" s="2171"/>
      <c r="DJ206" s="2171"/>
      <c r="DK206" s="2171"/>
    </row>
    <row r="207" spans="1:115" s="70" customFormat="1">
      <c r="A207" s="2171"/>
      <c r="B207" s="128" t="s">
        <v>296</v>
      </c>
      <c r="C207" s="125" t="s">
        <v>2372</v>
      </c>
      <c r="F207" s="163">
        <f ca="1">F205/F206</f>
        <v>0</v>
      </c>
      <c r="G207" s="163">
        <f t="shared" ref="G207:O207" ca="1" si="38">G205/G206</f>
        <v>26.5447383552</v>
      </c>
      <c r="H207" s="163">
        <f t="shared" ca="1" si="38"/>
        <v>26.5447383552</v>
      </c>
      <c r="I207" s="163">
        <f t="shared" ca="1" si="38"/>
        <v>26.5447383552</v>
      </c>
      <c r="J207" s="163">
        <f t="shared" ca="1" si="38"/>
        <v>26.5447383552</v>
      </c>
      <c r="K207" s="163">
        <f t="shared" ca="1" si="38"/>
        <v>26.5447383552</v>
      </c>
      <c r="L207" s="163">
        <f t="shared" ca="1" si="38"/>
        <v>26.5447383552</v>
      </c>
      <c r="M207" s="163">
        <f t="shared" ca="1" si="38"/>
        <v>26.5447383552</v>
      </c>
      <c r="N207" s="163">
        <f t="shared" ca="1" si="38"/>
        <v>26.5447383552</v>
      </c>
      <c r="O207" s="163">
        <f t="shared" ca="1" si="38"/>
        <v>8.8482903596305924</v>
      </c>
      <c r="S207" s="2171"/>
      <c r="T207" s="2171"/>
      <c r="U207" s="2171"/>
      <c r="V207" s="2171"/>
      <c r="W207" s="2171"/>
      <c r="X207" s="2171"/>
      <c r="Y207" s="2171"/>
      <c r="Z207" s="2171"/>
      <c r="AA207" s="2171"/>
      <c r="AB207" s="2171"/>
      <c r="AC207" s="2171"/>
      <c r="AD207" s="2171"/>
      <c r="AE207" s="2171"/>
      <c r="AF207" s="2171"/>
      <c r="AG207" s="2171"/>
      <c r="AH207" s="2171"/>
      <c r="AI207" s="2171"/>
      <c r="AJ207" s="2171"/>
      <c r="AK207" s="2171"/>
      <c r="AL207" s="2171"/>
      <c r="AM207" s="2171"/>
      <c r="AN207" s="2171"/>
      <c r="AO207" s="2171"/>
      <c r="AP207" s="2171"/>
      <c r="AQ207" s="2171"/>
      <c r="AR207" s="2171"/>
      <c r="AS207" s="2171"/>
      <c r="AT207" s="2171"/>
      <c r="AU207" s="2171"/>
      <c r="AV207" s="2171"/>
      <c r="AW207" s="2171"/>
      <c r="AX207" s="2171"/>
      <c r="AY207" s="2171"/>
      <c r="AZ207" s="2171"/>
      <c r="BA207" s="2171"/>
      <c r="BB207" s="2171"/>
      <c r="BC207" s="2171"/>
      <c r="BD207" s="2171"/>
      <c r="BE207" s="2171"/>
      <c r="BF207" s="2171"/>
      <c r="BG207" s="2171"/>
      <c r="BH207" s="2171"/>
      <c r="BI207" s="2171"/>
      <c r="BJ207" s="2171"/>
      <c r="BK207" s="2171"/>
      <c r="BL207" s="2171"/>
      <c r="BM207" s="2171"/>
      <c r="BN207" s="2171"/>
      <c r="BO207" s="2171"/>
      <c r="BP207" s="2171"/>
      <c r="BQ207" s="2171"/>
      <c r="BR207" s="2171"/>
      <c r="BS207" s="2171"/>
      <c r="BT207" s="2171"/>
      <c r="BU207" s="2171"/>
      <c r="BV207" s="2171"/>
      <c r="BW207" s="2171"/>
      <c r="BX207" s="2171"/>
      <c r="BY207" s="2171"/>
      <c r="BZ207" s="2171"/>
      <c r="CA207" s="2171"/>
      <c r="CB207" s="2171"/>
      <c r="CC207" s="2171"/>
      <c r="CD207" s="2171"/>
      <c r="CE207" s="2171"/>
      <c r="CF207" s="2171"/>
      <c r="CG207" s="2171"/>
      <c r="CH207" s="2171"/>
      <c r="CI207" s="2171"/>
      <c r="CJ207" s="2171"/>
      <c r="CK207" s="2171"/>
      <c r="CL207" s="2171"/>
      <c r="CM207" s="2171"/>
      <c r="CN207" s="2171"/>
      <c r="CO207" s="2171"/>
      <c r="CP207" s="2171"/>
      <c r="CQ207" s="2171"/>
      <c r="CR207" s="2171"/>
      <c r="CS207" s="2171"/>
      <c r="CT207" s="2171"/>
      <c r="CU207" s="2171"/>
      <c r="CV207" s="2171"/>
      <c r="CW207" s="2171"/>
      <c r="CX207" s="2171"/>
      <c r="CY207" s="2171"/>
      <c r="CZ207" s="2171"/>
      <c r="DA207" s="2171"/>
      <c r="DB207" s="2171"/>
      <c r="DC207" s="2171"/>
      <c r="DD207" s="2171"/>
      <c r="DE207" s="2171"/>
      <c r="DF207" s="2171"/>
      <c r="DG207" s="2171"/>
      <c r="DH207" s="2171"/>
      <c r="DI207" s="2171"/>
      <c r="DJ207" s="2171"/>
      <c r="DK207" s="2171"/>
    </row>
    <row r="208" spans="1:115" s="70" customFormat="1">
      <c r="A208" s="2171"/>
      <c r="B208" s="128"/>
      <c r="C208" s="125"/>
      <c r="F208" s="163"/>
      <c r="G208" s="163"/>
      <c r="H208" s="163"/>
      <c r="I208" s="163"/>
      <c r="J208" s="163"/>
      <c r="K208" s="163"/>
      <c r="L208" s="163"/>
      <c r="M208" s="163"/>
      <c r="N208" s="163"/>
      <c r="O208" s="163"/>
      <c r="S208" s="2171"/>
      <c r="T208" s="2171"/>
      <c r="U208" s="2171"/>
      <c r="V208" s="2171"/>
      <c r="W208" s="2171"/>
      <c r="X208" s="2171"/>
      <c r="Y208" s="2171"/>
      <c r="Z208" s="2171"/>
      <c r="AA208" s="2171"/>
      <c r="AB208" s="2171"/>
      <c r="AC208" s="2171"/>
      <c r="AD208" s="2171"/>
      <c r="AE208" s="2171"/>
      <c r="AF208" s="2171"/>
      <c r="AG208" s="2171"/>
      <c r="AH208" s="2171"/>
      <c r="AI208" s="2171"/>
      <c r="AJ208" s="2171"/>
      <c r="AK208" s="2171"/>
      <c r="AL208" s="2171"/>
      <c r="AM208" s="2171"/>
      <c r="AN208" s="2171"/>
      <c r="AO208" s="2171"/>
      <c r="AP208" s="2171"/>
      <c r="AQ208" s="2171"/>
      <c r="AR208" s="2171"/>
      <c r="AS208" s="2171"/>
      <c r="AT208" s="2171"/>
      <c r="AU208" s="2171"/>
      <c r="AV208" s="2171"/>
      <c r="AW208" s="2171"/>
      <c r="AX208" s="2171"/>
      <c r="AY208" s="2171"/>
      <c r="AZ208" s="2171"/>
      <c r="BA208" s="2171"/>
      <c r="BB208" s="2171"/>
      <c r="BC208" s="2171"/>
      <c r="BD208" s="2171"/>
      <c r="BE208" s="2171"/>
      <c r="BF208" s="2171"/>
      <c r="BG208" s="2171"/>
      <c r="BH208" s="2171"/>
      <c r="BI208" s="2171"/>
      <c r="BJ208" s="2171"/>
      <c r="BK208" s="2171"/>
      <c r="BL208" s="2171"/>
      <c r="BM208" s="2171"/>
      <c r="BN208" s="2171"/>
      <c r="BO208" s="2171"/>
      <c r="BP208" s="2171"/>
      <c r="BQ208" s="2171"/>
      <c r="BR208" s="2171"/>
      <c r="BS208" s="2171"/>
      <c r="BT208" s="2171"/>
      <c r="BU208" s="2171"/>
      <c r="BV208" s="2171"/>
      <c r="BW208" s="2171"/>
      <c r="BX208" s="2171"/>
      <c r="BY208" s="2171"/>
      <c r="BZ208" s="2171"/>
      <c r="CA208" s="2171"/>
      <c r="CB208" s="2171"/>
      <c r="CC208" s="2171"/>
      <c r="CD208" s="2171"/>
      <c r="CE208" s="2171"/>
      <c r="CF208" s="2171"/>
      <c r="CG208" s="2171"/>
      <c r="CH208" s="2171"/>
      <c r="CI208" s="2171"/>
      <c r="CJ208" s="2171"/>
      <c r="CK208" s="2171"/>
      <c r="CL208" s="2171"/>
      <c r="CM208" s="2171"/>
      <c r="CN208" s="2171"/>
      <c r="CO208" s="2171"/>
      <c r="CP208" s="2171"/>
      <c r="CQ208" s="2171"/>
      <c r="CR208" s="2171"/>
      <c r="CS208" s="2171"/>
      <c r="CT208" s="2171"/>
      <c r="CU208" s="2171"/>
      <c r="CV208" s="2171"/>
      <c r="CW208" s="2171"/>
      <c r="CX208" s="2171"/>
      <c r="CY208" s="2171"/>
      <c r="CZ208" s="2171"/>
      <c r="DA208" s="2171"/>
      <c r="DB208" s="2171"/>
      <c r="DC208" s="2171"/>
      <c r="DD208" s="2171"/>
      <c r="DE208" s="2171"/>
      <c r="DF208" s="2171"/>
      <c r="DG208" s="2171"/>
      <c r="DH208" s="2171"/>
      <c r="DI208" s="2171"/>
      <c r="DJ208" s="2171"/>
      <c r="DK208" s="2171"/>
    </row>
    <row r="209" spans="1:115" s="70" customFormat="1">
      <c r="A209" s="2171"/>
      <c r="B209" s="128" t="s">
        <v>2373</v>
      </c>
      <c r="C209" s="125"/>
      <c r="F209" s="163"/>
      <c r="G209" s="163"/>
      <c r="H209" s="163"/>
      <c r="I209" s="163"/>
      <c r="J209" s="163"/>
      <c r="K209" s="163"/>
      <c r="L209" s="163"/>
      <c r="M209" s="163"/>
      <c r="N209" s="163"/>
      <c r="O209" s="163"/>
      <c r="S209" s="2171"/>
      <c r="T209" s="2171"/>
      <c r="U209" s="2171"/>
      <c r="V209" s="2171"/>
      <c r="W209" s="2171"/>
      <c r="X209" s="2171"/>
      <c r="Y209" s="2171"/>
      <c r="Z209" s="2171"/>
      <c r="AA209" s="2171"/>
      <c r="AB209" s="2171"/>
      <c r="AC209" s="2171"/>
      <c r="AD209" s="2171"/>
      <c r="AE209" s="2171"/>
      <c r="AF209" s="2171"/>
      <c r="AG209" s="2171"/>
      <c r="AH209" s="2171"/>
      <c r="AI209" s="2171"/>
      <c r="AJ209" s="2171"/>
      <c r="AK209" s="2171"/>
      <c r="AL209" s="2171"/>
      <c r="AM209" s="2171"/>
      <c r="AN209" s="2171"/>
      <c r="AO209" s="2171"/>
      <c r="AP209" s="2171"/>
      <c r="AQ209" s="2171"/>
      <c r="AR209" s="2171"/>
      <c r="AS209" s="2171"/>
      <c r="AT209" s="2171"/>
      <c r="AU209" s="2171"/>
      <c r="AV209" s="2171"/>
      <c r="AW209" s="2171"/>
      <c r="AX209" s="2171"/>
      <c r="AY209" s="2171"/>
      <c r="AZ209" s="2171"/>
      <c r="BA209" s="2171"/>
      <c r="BB209" s="2171"/>
      <c r="BC209" s="2171"/>
      <c r="BD209" s="2171"/>
      <c r="BE209" s="2171"/>
      <c r="BF209" s="2171"/>
      <c r="BG209" s="2171"/>
      <c r="BH209" s="2171"/>
      <c r="BI209" s="2171"/>
      <c r="BJ209" s="2171"/>
      <c r="BK209" s="2171"/>
      <c r="BL209" s="2171"/>
      <c r="BM209" s="2171"/>
      <c r="BN209" s="2171"/>
      <c r="BO209" s="2171"/>
      <c r="BP209" s="2171"/>
      <c r="BQ209" s="2171"/>
      <c r="BR209" s="2171"/>
      <c r="BS209" s="2171"/>
      <c r="BT209" s="2171"/>
      <c r="BU209" s="2171"/>
      <c r="BV209" s="2171"/>
      <c r="BW209" s="2171"/>
      <c r="BX209" s="2171"/>
      <c r="BY209" s="2171"/>
      <c r="BZ209" s="2171"/>
      <c r="CA209" s="2171"/>
      <c r="CB209" s="2171"/>
      <c r="CC209" s="2171"/>
      <c r="CD209" s="2171"/>
      <c r="CE209" s="2171"/>
      <c r="CF209" s="2171"/>
      <c r="CG209" s="2171"/>
      <c r="CH209" s="2171"/>
      <c r="CI209" s="2171"/>
      <c r="CJ209" s="2171"/>
      <c r="CK209" s="2171"/>
      <c r="CL209" s="2171"/>
      <c r="CM209" s="2171"/>
      <c r="CN209" s="2171"/>
      <c r="CO209" s="2171"/>
      <c r="CP209" s="2171"/>
      <c r="CQ209" s="2171"/>
      <c r="CR209" s="2171"/>
      <c r="CS209" s="2171"/>
      <c r="CT209" s="2171"/>
      <c r="CU209" s="2171"/>
      <c r="CV209" s="2171"/>
      <c r="CW209" s="2171"/>
      <c r="CX209" s="2171"/>
      <c r="CY209" s="2171"/>
      <c r="CZ209" s="2171"/>
      <c r="DA209" s="2171"/>
      <c r="DB209" s="2171"/>
      <c r="DC209" s="2171"/>
      <c r="DD209" s="2171"/>
      <c r="DE209" s="2171"/>
      <c r="DF209" s="2171"/>
      <c r="DG209" s="2171"/>
      <c r="DH209" s="2171"/>
      <c r="DI209" s="2171"/>
      <c r="DJ209" s="2171"/>
      <c r="DK209" s="2171"/>
    </row>
    <row r="210" spans="1:115" s="70" customFormat="1">
      <c r="A210" s="2171"/>
      <c r="B210" s="128" t="s">
        <v>44</v>
      </c>
      <c r="C210" s="18" t="s">
        <v>2374</v>
      </c>
      <c r="D210" s="2184">
        <f>'Power plant data'!G80</f>
        <v>2.6706231454005934E-2</v>
      </c>
      <c r="F210" s="163">
        <f ca="1">F$207*$D210</f>
        <v>0</v>
      </c>
      <c r="G210" s="163">
        <f t="shared" ref="G210:O210" ca="1" si="39">G$207*$D210</f>
        <v>0.70890992639999995</v>
      </c>
      <c r="H210" s="163">
        <f t="shared" ca="1" si="39"/>
        <v>0.70890992639999995</v>
      </c>
      <c r="I210" s="163">
        <f t="shared" ca="1" si="39"/>
        <v>0.70890992639999995</v>
      </c>
      <c r="J210" s="163">
        <f t="shared" ca="1" si="39"/>
        <v>0.70890992639999995</v>
      </c>
      <c r="K210" s="163">
        <f t="shared" ca="1" si="39"/>
        <v>0.70890992639999995</v>
      </c>
      <c r="L210" s="163">
        <f t="shared" ca="1" si="39"/>
        <v>0.70890992639999995</v>
      </c>
      <c r="M210" s="163">
        <f t="shared" ca="1" si="39"/>
        <v>0.70890992639999995</v>
      </c>
      <c r="N210" s="163">
        <f t="shared" ca="1" si="39"/>
        <v>0.70890992639999995</v>
      </c>
      <c r="O210" s="163">
        <f t="shared" ca="1" si="39"/>
        <v>0.23630449031654399</v>
      </c>
      <c r="S210" s="2171"/>
      <c r="T210" s="2171"/>
      <c r="U210" s="2171"/>
      <c r="V210" s="2171"/>
      <c r="W210" s="2171"/>
      <c r="X210" s="2171"/>
      <c r="Y210" s="2171"/>
      <c r="Z210" s="2171"/>
      <c r="AA210" s="2171"/>
      <c r="AB210" s="2171"/>
      <c r="AC210" s="2171"/>
      <c r="AD210" s="2171"/>
      <c r="AE210" s="2171"/>
      <c r="AF210" s="2171"/>
      <c r="AG210" s="2171"/>
      <c r="AH210" s="2171"/>
      <c r="AI210" s="2171"/>
      <c r="AJ210" s="2171"/>
      <c r="AK210" s="2171"/>
      <c r="AL210" s="2171"/>
      <c r="AM210" s="2171"/>
      <c r="AN210" s="2171"/>
      <c r="AO210" s="2171"/>
      <c r="AP210" s="2171"/>
      <c r="AQ210" s="2171"/>
      <c r="AR210" s="2171"/>
      <c r="AS210" s="2171"/>
      <c r="AT210" s="2171"/>
      <c r="AU210" s="2171"/>
      <c r="AV210" s="2171"/>
      <c r="AW210" s="2171"/>
      <c r="AX210" s="2171"/>
      <c r="AY210" s="2171"/>
      <c r="AZ210" s="2171"/>
      <c r="BA210" s="2171"/>
      <c r="BB210" s="2171"/>
      <c r="BC210" s="2171"/>
      <c r="BD210" s="2171"/>
      <c r="BE210" s="2171"/>
      <c r="BF210" s="2171"/>
      <c r="BG210" s="2171"/>
      <c r="BH210" s="2171"/>
      <c r="BI210" s="2171"/>
      <c r="BJ210" s="2171"/>
      <c r="BK210" s="2171"/>
      <c r="BL210" s="2171"/>
      <c r="BM210" s="2171"/>
      <c r="BN210" s="2171"/>
      <c r="BO210" s="2171"/>
      <c r="BP210" s="2171"/>
      <c r="BQ210" s="2171"/>
      <c r="BR210" s="2171"/>
      <c r="BS210" s="2171"/>
      <c r="BT210" s="2171"/>
      <c r="BU210" s="2171"/>
      <c r="BV210" s="2171"/>
      <c r="BW210" s="2171"/>
      <c r="BX210" s="2171"/>
      <c r="BY210" s="2171"/>
      <c r="BZ210" s="2171"/>
      <c r="CA210" s="2171"/>
      <c r="CB210" s="2171"/>
      <c r="CC210" s="2171"/>
      <c r="CD210" s="2171"/>
      <c r="CE210" s="2171"/>
      <c r="CF210" s="2171"/>
      <c r="CG210" s="2171"/>
      <c r="CH210" s="2171"/>
      <c r="CI210" s="2171"/>
      <c r="CJ210" s="2171"/>
      <c r="CK210" s="2171"/>
      <c r="CL210" s="2171"/>
      <c r="CM210" s="2171"/>
      <c r="CN210" s="2171"/>
      <c r="CO210" s="2171"/>
      <c r="CP210" s="2171"/>
      <c r="CQ210" s="2171"/>
      <c r="CR210" s="2171"/>
      <c r="CS210" s="2171"/>
      <c r="CT210" s="2171"/>
      <c r="CU210" s="2171"/>
      <c r="CV210" s="2171"/>
      <c r="CW210" s="2171"/>
      <c r="CX210" s="2171"/>
      <c r="CY210" s="2171"/>
      <c r="CZ210" s="2171"/>
      <c r="DA210" s="2171"/>
      <c r="DB210" s="2171"/>
      <c r="DC210" s="2171"/>
      <c r="DD210" s="2171"/>
      <c r="DE210" s="2171"/>
      <c r="DF210" s="2171"/>
      <c r="DG210" s="2171"/>
      <c r="DH210" s="2171"/>
      <c r="DI210" s="2171"/>
      <c r="DJ210" s="2171"/>
      <c r="DK210" s="2171"/>
    </row>
    <row r="211" spans="1:115" s="70" customFormat="1">
      <c r="A211" s="2171"/>
      <c r="B211" s="128" t="s">
        <v>48</v>
      </c>
      <c r="C211" s="18" t="s">
        <v>772</v>
      </c>
      <c r="D211" s="1187">
        <f>'Power plant data'!G79</f>
        <v>0.29673590504451036</v>
      </c>
      <c r="F211" s="163">
        <f t="shared" ref="F211:O212" ca="1" si="40">F$207*$D211</f>
        <v>0</v>
      </c>
      <c r="G211" s="163">
        <f t="shared" ca="1" si="40"/>
        <v>7.8767769599999991</v>
      </c>
      <c r="H211" s="163">
        <f t="shared" ca="1" si="40"/>
        <v>7.8767769599999991</v>
      </c>
      <c r="I211" s="163">
        <f t="shared" ca="1" si="40"/>
        <v>7.8767769599999991</v>
      </c>
      <c r="J211" s="163">
        <f t="shared" ca="1" si="40"/>
        <v>7.8767769599999991</v>
      </c>
      <c r="K211" s="163">
        <f t="shared" ca="1" si="40"/>
        <v>7.8767769599999991</v>
      </c>
      <c r="L211" s="163">
        <f t="shared" ca="1" si="40"/>
        <v>7.8767769599999991</v>
      </c>
      <c r="M211" s="163">
        <f t="shared" ca="1" si="40"/>
        <v>7.8767769599999991</v>
      </c>
      <c r="N211" s="163">
        <f t="shared" ca="1" si="40"/>
        <v>7.8767769599999991</v>
      </c>
      <c r="O211" s="163">
        <f t="shared" ca="1" si="40"/>
        <v>2.6256054479616</v>
      </c>
      <c r="S211" s="2171"/>
      <c r="T211" s="2171"/>
      <c r="U211" s="2171"/>
      <c r="V211" s="2171"/>
      <c r="W211" s="2171"/>
      <c r="X211" s="2171"/>
      <c r="Y211" s="2171"/>
      <c r="Z211" s="2171"/>
      <c r="AA211" s="2171"/>
      <c r="AB211" s="2171"/>
      <c r="AC211" s="2171"/>
      <c r="AD211" s="2171"/>
      <c r="AE211" s="2171"/>
      <c r="AF211" s="2171"/>
      <c r="AG211" s="2171"/>
      <c r="AH211" s="2171"/>
      <c r="AI211" s="2171"/>
      <c r="AJ211" s="2171"/>
      <c r="AK211" s="2171"/>
      <c r="AL211" s="2171"/>
      <c r="AM211" s="2171"/>
      <c r="AN211" s="2171"/>
      <c r="AO211" s="2171"/>
      <c r="AP211" s="2171"/>
      <c r="AQ211" s="2171"/>
      <c r="AR211" s="2171"/>
      <c r="AS211" s="2171"/>
      <c r="AT211" s="2171"/>
      <c r="AU211" s="2171"/>
      <c r="AV211" s="2171"/>
      <c r="AW211" s="2171"/>
      <c r="AX211" s="2171"/>
      <c r="AY211" s="2171"/>
      <c r="AZ211" s="2171"/>
      <c r="BA211" s="2171"/>
      <c r="BB211" s="2171"/>
      <c r="BC211" s="2171"/>
      <c r="BD211" s="2171"/>
      <c r="BE211" s="2171"/>
      <c r="BF211" s="2171"/>
      <c r="BG211" s="2171"/>
      <c r="BH211" s="2171"/>
      <c r="BI211" s="2171"/>
      <c r="BJ211" s="2171"/>
      <c r="BK211" s="2171"/>
      <c r="BL211" s="2171"/>
      <c r="BM211" s="2171"/>
      <c r="BN211" s="2171"/>
      <c r="BO211" s="2171"/>
      <c r="BP211" s="2171"/>
      <c r="BQ211" s="2171"/>
      <c r="BR211" s="2171"/>
      <c r="BS211" s="2171"/>
      <c r="BT211" s="2171"/>
      <c r="BU211" s="2171"/>
      <c r="BV211" s="2171"/>
      <c r="BW211" s="2171"/>
      <c r="BX211" s="2171"/>
      <c r="BY211" s="2171"/>
      <c r="BZ211" s="2171"/>
      <c r="CA211" s="2171"/>
      <c r="CB211" s="2171"/>
      <c r="CC211" s="2171"/>
      <c r="CD211" s="2171"/>
      <c r="CE211" s="2171"/>
      <c r="CF211" s="2171"/>
      <c r="CG211" s="2171"/>
      <c r="CH211" s="2171"/>
      <c r="CI211" s="2171"/>
      <c r="CJ211" s="2171"/>
      <c r="CK211" s="2171"/>
      <c r="CL211" s="2171"/>
      <c r="CM211" s="2171"/>
      <c r="CN211" s="2171"/>
      <c r="CO211" s="2171"/>
      <c r="CP211" s="2171"/>
      <c r="CQ211" s="2171"/>
      <c r="CR211" s="2171"/>
      <c r="CS211" s="2171"/>
      <c r="CT211" s="2171"/>
      <c r="CU211" s="2171"/>
      <c r="CV211" s="2171"/>
      <c r="CW211" s="2171"/>
      <c r="CX211" s="2171"/>
      <c r="CY211" s="2171"/>
      <c r="CZ211" s="2171"/>
      <c r="DA211" s="2171"/>
      <c r="DB211" s="2171"/>
      <c r="DC211" s="2171"/>
      <c r="DD211" s="2171"/>
      <c r="DE211" s="2171"/>
      <c r="DF211" s="2171"/>
      <c r="DG211" s="2171"/>
      <c r="DH211" s="2171"/>
      <c r="DI211" s="2171"/>
      <c r="DJ211" s="2171"/>
      <c r="DK211" s="2171"/>
    </row>
    <row r="212" spans="1:115" s="70" customFormat="1">
      <c r="A212" s="2171"/>
      <c r="B212" s="128" t="s">
        <v>48</v>
      </c>
      <c r="C212" s="162" t="s">
        <v>2375</v>
      </c>
      <c r="D212" s="2184">
        <f>SUM('Power plant data'!G75:G78)</f>
        <v>0.67655786350148372</v>
      </c>
      <c r="F212" s="163">
        <f t="shared" ca="1" si="40"/>
        <v>0</v>
      </c>
      <c r="G212" s="163">
        <f t="shared" ca="1" si="40"/>
        <v>17.959051468800002</v>
      </c>
      <c r="H212" s="163">
        <f t="shared" ca="1" si="40"/>
        <v>17.959051468800002</v>
      </c>
      <c r="I212" s="163">
        <f t="shared" ca="1" si="40"/>
        <v>17.959051468800002</v>
      </c>
      <c r="J212" s="163">
        <f t="shared" ca="1" si="40"/>
        <v>17.959051468800002</v>
      </c>
      <c r="K212" s="163">
        <f t="shared" ca="1" si="40"/>
        <v>17.959051468800002</v>
      </c>
      <c r="L212" s="163">
        <f t="shared" ca="1" si="40"/>
        <v>17.959051468800002</v>
      </c>
      <c r="M212" s="163">
        <f t="shared" ca="1" si="40"/>
        <v>17.959051468800002</v>
      </c>
      <c r="N212" s="163">
        <f t="shared" ca="1" si="40"/>
        <v>17.959051468800002</v>
      </c>
      <c r="O212" s="163">
        <f t="shared" ca="1" si="40"/>
        <v>5.9863804213524485</v>
      </c>
      <c r="S212" s="2171"/>
      <c r="T212" s="2171"/>
      <c r="U212" s="2171"/>
      <c r="V212" s="2171"/>
      <c r="W212" s="2171"/>
      <c r="X212" s="2171"/>
      <c r="Y212" s="2171"/>
      <c r="Z212" s="2171"/>
      <c r="AA212" s="2171"/>
      <c r="AB212" s="2171"/>
      <c r="AC212" s="2171"/>
      <c r="AD212" s="2171"/>
      <c r="AE212" s="2171"/>
      <c r="AF212" s="2171"/>
      <c r="AG212" s="2171"/>
      <c r="AH212" s="2171"/>
      <c r="AI212" s="2171"/>
      <c r="AJ212" s="2171"/>
      <c r="AK212" s="2171"/>
      <c r="AL212" s="2171"/>
      <c r="AM212" s="2171"/>
      <c r="AN212" s="2171"/>
      <c r="AO212" s="2171"/>
      <c r="AP212" s="2171"/>
      <c r="AQ212" s="2171"/>
      <c r="AR212" s="2171"/>
      <c r="AS212" s="2171"/>
      <c r="AT212" s="2171"/>
      <c r="AU212" s="2171"/>
      <c r="AV212" s="2171"/>
      <c r="AW212" s="2171"/>
      <c r="AX212" s="2171"/>
      <c r="AY212" s="2171"/>
      <c r="AZ212" s="2171"/>
      <c r="BA212" s="2171"/>
      <c r="BB212" s="2171"/>
      <c r="BC212" s="2171"/>
      <c r="BD212" s="2171"/>
      <c r="BE212" s="2171"/>
      <c r="BF212" s="2171"/>
      <c r="BG212" s="2171"/>
      <c r="BH212" s="2171"/>
      <c r="BI212" s="2171"/>
      <c r="BJ212" s="2171"/>
      <c r="BK212" s="2171"/>
      <c r="BL212" s="2171"/>
      <c r="BM212" s="2171"/>
      <c r="BN212" s="2171"/>
      <c r="BO212" s="2171"/>
      <c r="BP212" s="2171"/>
      <c r="BQ212" s="2171"/>
      <c r="BR212" s="2171"/>
      <c r="BS212" s="2171"/>
      <c r="BT212" s="2171"/>
      <c r="BU212" s="2171"/>
      <c r="BV212" s="2171"/>
      <c r="BW212" s="2171"/>
      <c r="BX212" s="2171"/>
      <c r="BY212" s="2171"/>
      <c r="BZ212" s="2171"/>
      <c r="CA212" s="2171"/>
      <c r="CB212" s="2171"/>
      <c r="CC212" s="2171"/>
      <c r="CD212" s="2171"/>
      <c r="CE212" s="2171"/>
      <c r="CF212" s="2171"/>
      <c r="CG212" s="2171"/>
      <c r="CH212" s="2171"/>
      <c r="CI212" s="2171"/>
      <c r="CJ212" s="2171"/>
      <c r="CK212" s="2171"/>
      <c r="CL212" s="2171"/>
      <c r="CM212" s="2171"/>
      <c r="CN212" s="2171"/>
      <c r="CO212" s="2171"/>
      <c r="CP212" s="2171"/>
      <c r="CQ212" s="2171"/>
      <c r="CR212" s="2171"/>
      <c r="CS212" s="2171"/>
      <c r="CT212" s="2171"/>
      <c r="CU212" s="2171"/>
      <c r="CV212" s="2171"/>
      <c r="CW212" s="2171"/>
      <c r="CX212" s="2171"/>
      <c r="CY212" s="2171"/>
      <c r="CZ212" s="2171"/>
      <c r="DA212" s="2171"/>
      <c r="DB212" s="2171"/>
      <c r="DC212" s="2171"/>
      <c r="DD212" s="2171"/>
      <c r="DE212" s="2171"/>
      <c r="DF212" s="2171"/>
      <c r="DG212" s="2171"/>
      <c r="DH212" s="2171"/>
      <c r="DI212" s="2171"/>
      <c r="DJ212" s="2171"/>
      <c r="DK212" s="2171"/>
    </row>
    <row r="213" spans="1:115" s="70" customFormat="1">
      <c r="A213" s="2331"/>
      <c r="B213" s="128"/>
      <c r="C213" s="162"/>
      <c r="D213" s="2184"/>
      <c r="F213" s="163"/>
      <c r="G213" s="163"/>
      <c r="H213" s="163"/>
      <c r="I213" s="163"/>
      <c r="J213" s="163"/>
      <c r="K213" s="163"/>
      <c r="L213" s="163"/>
      <c r="M213" s="163"/>
      <c r="N213" s="163"/>
      <c r="O213" s="163"/>
      <c r="S213" s="2331"/>
      <c r="T213" s="2331"/>
      <c r="U213" s="2331"/>
      <c r="V213" s="2331"/>
      <c r="W213" s="2331"/>
      <c r="X213" s="2331"/>
      <c r="Y213" s="2331"/>
      <c r="Z213" s="2331"/>
      <c r="AA213" s="2331"/>
      <c r="AB213" s="2331"/>
      <c r="AC213" s="2331"/>
      <c r="AD213" s="2331"/>
      <c r="AE213" s="2331"/>
      <c r="AF213" s="2331"/>
      <c r="AG213" s="2331"/>
      <c r="AH213" s="2331"/>
      <c r="AI213" s="2331"/>
      <c r="AJ213" s="2331"/>
      <c r="AK213" s="2331"/>
      <c r="AL213" s="2331"/>
      <c r="AM213" s="2331"/>
      <c r="AN213" s="2331"/>
      <c r="AO213" s="2331"/>
      <c r="AP213" s="2331"/>
      <c r="AQ213" s="2331"/>
      <c r="AR213" s="2331"/>
      <c r="AS213" s="2331"/>
      <c r="AT213" s="2331"/>
      <c r="AU213" s="2331"/>
      <c r="AV213" s="2331"/>
      <c r="AW213" s="2331"/>
      <c r="AX213" s="2331"/>
      <c r="AY213" s="2331"/>
      <c r="AZ213" s="2331"/>
      <c r="BA213" s="2331"/>
      <c r="BB213" s="2331"/>
      <c r="BC213" s="2331"/>
      <c r="BD213" s="2331"/>
      <c r="BE213" s="2331"/>
      <c r="BF213" s="2331"/>
      <c r="BG213" s="2331"/>
      <c r="BH213" s="2331"/>
      <c r="BI213" s="2331"/>
      <c r="BJ213" s="2331"/>
      <c r="BK213" s="2331"/>
      <c r="BL213" s="2331"/>
      <c r="BM213" s="2331"/>
      <c r="BN213" s="2331"/>
      <c r="BO213" s="2331"/>
      <c r="BP213" s="2331"/>
      <c r="BQ213" s="2331"/>
      <c r="BR213" s="2331"/>
      <c r="BS213" s="2331"/>
      <c r="BT213" s="2331"/>
      <c r="BU213" s="2331"/>
      <c r="BV213" s="2331"/>
      <c r="BW213" s="2331"/>
      <c r="BX213" s="2331"/>
      <c r="BY213" s="2331"/>
      <c r="BZ213" s="2331"/>
      <c r="CA213" s="2331"/>
      <c r="CB213" s="2331"/>
      <c r="CC213" s="2331"/>
      <c r="CD213" s="2331"/>
      <c r="CE213" s="2331"/>
      <c r="CF213" s="2331"/>
      <c r="CG213" s="2331"/>
      <c r="CH213" s="2331"/>
      <c r="CI213" s="2331"/>
      <c r="CJ213" s="2331"/>
      <c r="CK213" s="2331"/>
      <c r="CL213" s="2331"/>
      <c r="CM213" s="2331"/>
      <c r="CN213" s="2331"/>
      <c r="CO213" s="2331"/>
      <c r="CP213" s="2331"/>
      <c r="CQ213" s="2331"/>
      <c r="CR213" s="2331"/>
      <c r="CS213" s="2331"/>
      <c r="CT213" s="2331"/>
      <c r="CU213" s="2331"/>
      <c r="CV213" s="2331"/>
      <c r="CW213" s="2331"/>
      <c r="CX213" s="2331"/>
      <c r="CY213" s="2331"/>
      <c r="CZ213" s="2331"/>
      <c r="DA213" s="2331"/>
      <c r="DB213" s="2331"/>
      <c r="DC213" s="2331"/>
      <c r="DD213" s="2331"/>
      <c r="DE213" s="2331"/>
      <c r="DF213" s="2331"/>
      <c r="DG213" s="2331"/>
      <c r="DH213" s="2331"/>
      <c r="DI213" s="2331"/>
      <c r="DJ213" s="2331"/>
      <c r="DK213" s="2331"/>
    </row>
    <row r="214" spans="1:115" s="70" customFormat="1">
      <c r="A214" s="919"/>
      <c r="F214" s="131"/>
      <c r="O214" s="131"/>
      <c r="Q214" s="919"/>
      <c r="R214" s="919"/>
      <c r="S214" s="919"/>
      <c r="T214" s="919"/>
      <c r="U214" s="919"/>
      <c r="V214" s="919"/>
      <c r="W214" s="919"/>
      <c r="X214" s="1117"/>
      <c r="Y214" s="919"/>
      <c r="Z214" s="919"/>
      <c r="AA214" s="919"/>
      <c r="AB214" s="919"/>
      <c r="AC214" s="919"/>
      <c r="AD214" s="919"/>
      <c r="AE214" s="919"/>
      <c r="AF214" s="919"/>
      <c r="AG214" s="919"/>
      <c r="AH214" s="919"/>
      <c r="AI214" s="919"/>
      <c r="AJ214" s="919"/>
      <c r="AK214" s="919"/>
      <c r="AL214" s="919"/>
      <c r="AM214" s="919"/>
      <c r="AN214" s="919"/>
      <c r="AO214" s="919"/>
      <c r="AP214" s="919"/>
      <c r="AQ214" s="919"/>
      <c r="AR214" s="919"/>
      <c r="AS214" s="919"/>
      <c r="AT214" s="919"/>
      <c r="AU214" s="919"/>
      <c r="AV214" s="919"/>
      <c r="AW214" s="919"/>
      <c r="AX214" s="919"/>
      <c r="AY214" s="919"/>
      <c r="AZ214" s="919"/>
      <c r="BA214" s="919"/>
      <c r="BB214" s="919"/>
      <c r="BC214" s="919"/>
      <c r="BD214" s="919"/>
      <c r="BE214" s="919"/>
      <c r="BF214" s="919"/>
      <c r="BG214" s="919"/>
      <c r="BH214" s="919"/>
      <c r="BI214" s="919"/>
      <c r="BJ214" s="919"/>
      <c r="BK214" s="919"/>
      <c r="BL214" s="919"/>
      <c r="BM214" s="919"/>
      <c r="BN214" s="919"/>
      <c r="BO214" s="919"/>
      <c r="BP214" s="919"/>
      <c r="BQ214" s="919"/>
      <c r="BR214" s="919"/>
      <c r="BS214" s="919"/>
      <c r="BT214" s="919"/>
      <c r="BU214" s="919"/>
      <c r="BV214" s="919"/>
      <c r="BW214" s="919"/>
      <c r="BX214" s="919"/>
      <c r="BY214" s="919"/>
      <c r="BZ214" s="919"/>
      <c r="CA214" s="919"/>
      <c r="CB214" s="919"/>
      <c r="CC214" s="919"/>
      <c r="CD214" s="919"/>
      <c r="CE214" s="919"/>
      <c r="CF214" s="919"/>
      <c r="CG214" s="919"/>
      <c r="CH214" s="919"/>
      <c r="CI214" s="919"/>
      <c r="CJ214" s="919"/>
      <c r="CK214" s="919"/>
      <c r="CL214" s="919"/>
      <c r="CM214" s="919"/>
      <c r="CN214" s="919"/>
      <c r="CO214" s="919"/>
      <c r="CP214" s="919"/>
      <c r="CQ214" s="919"/>
      <c r="CR214" s="919"/>
      <c r="CS214" s="919"/>
      <c r="CT214" s="919"/>
      <c r="CU214" s="919"/>
      <c r="CV214" s="919"/>
      <c r="CW214" s="919"/>
      <c r="CX214" s="919"/>
      <c r="CY214" s="919"/>
      <c r="CZ214" s="919"/>
      <c r="DA214" s="919"/>
      <c r="DB214" s="919"/>
      <c r="DC214" s="919"/>
      <c r="DD214" s="919"/>
      <c r="DE214" s="919"/>
      <c r="DF214" s="919"/>
      <c r="DG214" s="919"/>
      <c r="DH214" s="919"/>
      <c r="DI214" s="919"/>
      <c r="DJ214" s="919"/>
      <c r="DK214" s="919"/>
    </row>
    <row r="215" spans="1:115" s="70" customFormat="1" ht="15.75">
      <c r="A215" s="919"/>
      <c r="B215" s="5929" t="s">
        <v>4703</v>
      </c>
      <c r="Q215" s="919"/>
      <c r="R215" s="919"/>
      <c r="S215" s="919"/>
      <c r="T215" s="919"/>
      <c r="U215" s="919"/>
      <c r="V215" s="919"/>
      <c r="W215" s="919"/>
      <c r="X215" s="1117"/>
      <c r="Y215" s="919"/>
      <c r="Z215" s="919"/>
      <c r="AA215" s="919"/>
      <c r="AB215" s="919"/>
      <c r="AC215" s="919"/>
      <c r="AD215" s="919"/>
      <c r="AE215" s="919"/>
      <c r="AF215" s="919"/>
      <c r="AG215" s="919"/>
      <c r="AH215" s="919"/>
      <c r="AI215" s="919"/>
      <c r="AJ215" s="919"/>
      <c r="AK215" s="919"/>
      <c r="AL215" s="919"/>
      <c r="AM215" s="919"/>
      <c r="AN215" s="919"/>
      <c r="AO215" s="919"/>
      <c r="AP215" s="919"/>
      <c r="AQ215" s="919"/>
      <c r="AR215" s="919"/>
      <c r="AS215" s="919"/>
      <c r="AT215" s="919"/>
      <c r="AU215" s="919"/>
      <c r="AV215" s="919"/>
      <c r="AW215" s="919"/>
      <c r="AX215" s="919"/>
      <c r="AY215" s="919"/>
      <c r="AZ215" s="919"/>
      <c r="BA215" s="919"/>
      <c r="BB215" s="919"/>
      <c r="BC215" s="919"/>
      <c r="BD215" s="919"/>
      <c r="BE215" s="919"/>
      <c r="BF215" s="919"/>
      <c r="BG215" s="919"/>
      <c r="BH215" s="919"/>
      <c r="BI215" s="919"/>
      <c r="BJ215" s="919"/>
      <c r="BK215" s="919"/>
      <c r="BL215" s="919"/>
      <c r="BM215" s="919"/>
      <c r="BN215" s="919"/>
      <c r="BO215" s="919"/>
      <c r="BP215" s="919"/>
      <c r="BQ215" s="919"/>
      <c r="BR215" s="919"/>
      <c r="BS215" s="919"/>
      <c r="BT215" s="919"/>
      <c r="BU215" s="919"/>
      <c r="BV215" s="919"/>
      <c r="BW215" s="919"/>
      <c r="BX215" s="919"/>
      <c r="BY215" s="919"/>
      <c r="BZ215" s="919"/>
      <c r="CA215" s="919"/>
      <c r="CB215" s="919"/>
      <c r="CC215" s="919"/>
      <c r="CD215" s="919"/>
      <c r="CE215" s="919"/>
      <c r="CF215" s="919"/>
      <c r="CG215" s="919"/>
      <c r="CH215" s="919"/>
      <c r="CI215" s="919"/>
      <c r="CJ215" s="919"/>
      <c r="CK215" s="919"/>
      <c r="CL215" s="919"/>
      <c r="CM215" s="919"/>
      <c r="CN215" s="919"/>
      <c r="CO215" s="919"/>
      <c r="CP215" s="919"/>
      <c r="CQ215" s="919"/>
      <c r="CR215" s="919"/>
      <c r="CS215" s="919"/>
      <c r="CT215" s="919"/>
      <c r="CU215" s="919"/>
      <c r="CV215" s="919"/>
      <c r="CW215" s="919"/>
      <c r="CX215" s="919"/>
      <c r="CY215" s="919"/>
      <c r="CZ215" s="919"/>
      <c r="DA215" s="919"/>
      <c r="DB215" s="919"/>
      <c r="DC215" s="919"/>
      <c r="DD215" s="919"/>
      <c r="DE215" s="919"/>
      <c r="DF215" s="919"/>
      <c r="DG215" s="919"/>
      <c r="DH215" s="919"/>
      <c r="DI215" s="919"/>
      <c r="DJ215" s="919"/>
      <c r="DK215" s="919"/>
    </row>
    <row r="216" spans="1:115" s="70" customFormat="1" ht="13.5" thickBot="1">
      <c r="A216" s="919"/>
      <c r="B216" s="125"/>
      <c r="Q216" s="919"/>
      <c r="R216" s="919"/>
      <c r="S216" s="919"/>
      <c r="T216" s="919"/>
      <c r="U216" s="919"/>
      <c r="V216" s="919"/>
      <c r="W216" s="919"/>
      <c r="X216" s="1117"/>
      <c r="Y216" s="919"/>
      <c r="Z216" s="919"/>
      <c r="AA216" s="919"/>
      <c r="AB216" s="919"/>
      <c r="AC216" s="919"/>
      <c r="AD216" s="919"/>
      <c r="AE216" s="919"/>
      <c r="AF216" s="919"/>
      <c r="AG216" s="919"/>
      <c r="AH216" s="919"/>
      <c r="AI216" s="919"/>
      <c r="AJ216" s="919"/>
      <c r="AK216" s="919"/>
      <c r="AL216" s="919"/>
      <c r="AM216" s="919"/>
      <c r="AN216" s="919"/>
      <c r="AO216" s="919"/>
      <c r="AP216" s="919"/>
      <c r="AQ216" s="919"/>
      <c r="AR216" s="919"/>
      <c r="AS216" s="919"/>
      <c r="AT216" s="919"/>
      <c r="AU216" s="919"/>
      <c r="AV216" s="919"/>
      <c r="AW216" s="919"/>
      <c r="AX216" s="919"/>
      <c r="AY216" s="919"/>
      <c r="AZ216" s="919"/>
      <c r="BA216" s="919"/>
      <c r="BB216" s="919"/>
      <c r="BC216" s="919"/>
      <c r="BD216" s="919"/>
      <c r="BE216" s="919"/>
      <c r="BF216" s="919"/>
      <c r="BG216" s="919"/>
      <c r="BH216" s="919"/>
      <c r="BI216" s="919"/>
      <c r="BJ216" s="919"/>
      <c r="BK216" s="919"/>
      <c r="BL216" s="919"/>
      <c r="BM216" s="919"/>
      <c r="BN216" s="919"/>
      <c r="BO216" s="919"/>
      <c r="BP216" s="919"/>
      <c r="BQ216" s="919"/>
      <c r="BR216" s="919"/>
      <c r="BS216" s="919"/>
      <c r="BT216" s="919"/>
      <c r="BU216" s="919"/>
      <c r="BV216" s="919"/>
      <c r="BW216" s="919"/>
      <c r="BX216" s="919"/>
      <c r="BY216" s="919"/>
      <c r="BZ216" s="919"/>
      <c r="CA216" s="919"/>
      <c r="CB216" s="919"/>
      <c r="CC216" s="919"/>
      <c r="CD216" s="919"/>
      <c r="CE216" s="919"/>
      <c r="CF216" s="919"/>
      <c r="CG216" s="919"/>
      <c r="CH216" s="919"/>
      <c r="CI216" s="919"/>
      <c r="CJ216" s="919"/>
      <c r="CK216" s="919"/>
      <c r="CL216" s="919"/>
      <c r="CM216" s="919"/>
      <c r="CN216" s="919"/>
      <c r="CO216" s="919"/>
      <c r="CP216" s="919"/>
      <c r="CQ216" s="919"/>
      <c r="CR216" s="919"/>
      <c r="CS216" s="919"/>
      <c r="CT216" s="919"/>
      <c r="CU216" s="919"/>
      <c r="CV216" s="919"/>
      <c r="CW216" s="919"/>
      <c r="CX216" s="919"/>
      <c r="CY216" s="919"/>
      <c r="CZ216" s="919"/>
      <c r="DA216" s="919"/>
      <c r="DB216" s="919"/>
      <c r="DC216" s="919"/>
      <c r="DD216" s="919"/>
      <c r="DE216" s="919"/>
      <c r="DF216" s="919"/>
      <c r="DG216" s="919"/>
      <c r="DH216" s="919"/>
      <c r="DI216" s="919"/>
      <c r="DJ216" s="919"/>
      <c r="DK216" s="919"/>
    </row>
    <row r="217" spans="1:115" s="162" customFormat="1" ht="13.5" thickBot="1">
      <c r="A217" s="919"/>
      <c r="C217" s="162" t="s">
        <v>2103</v>
      </c>
      <c r="E217" s="162" t="str">
        <f>Preferences.EnergyUnits</f>
        <v>PJ</v>
      </c>
      <c r="F217" s="1309">
        <f t="shared" ref="F217:O217" ca="1" si="41">F$191-F$205</f>
        <v>850.50409707338383</v>
      </c>
      <c r="G217" s="1309">
        <f t="shared" ca="1" si="41"/>
        <v>911.22641994593823</v>
      </c>
      <c r="H217" s="1309">
        <f t="shared" ca="1" si="41"/>
        <v>981.73115230038161</v>
      </c>
      <c r="I217" s="1309">
        <f t="shared" ca="1" si="41"/>
        <v>1142.2687877426404</v>
      </c>
      <c r="J217" s="1309">
        <f t="shared" ca="1" si="41"/>
        <v>1329.1261520421754</v>
      </c>
      <c r="K217" s="1309">
        <f t="shared" ca="1" si="41"/>
        <v>1539.5717435185345</v>
      </c>
      <c r="L217" s="1309">
        <f t="shared" ca="1" si="41"/>
        <v>1774.136718503943</v>
      </c>
      <c r="M217" s="1309">
        <f t="shared" ca="1" si="41"/>
        <v>2039.7119472926336</v>
      </c>
      <c r="N217" s="1309">
        <f t="shared" ca="1" si="41"/>
        <v>2389.2857673220255</v>
      </c>
      <c r="O217" s="1309">
        <f t="shared" ca="1" si="41"/>
        <v>2745.0684781787932</v>
      </c>
      <c r="Q217" s="919"/>
      <c r="R217" s="919"/>
      <c r="S217" s="919"/>
      <c r="T217" s="919"/>
      <c r="U217" s="919"/>
      <c r="V217" s="919"/>
      <c r="W217" s="919"/>
      <c r="X217" s="1117"/>
      <c r="Y217" s="919"/>
      <c r="Z217" s="919"/>
      <c r="AA217" s="919"/>
      <c r="AB217" s="919"/>
      <c r="AC217" s="919"/>
      <c r="AD217" s="919"/>
      <c r="AE217" s="919"/>
      <c r="AF217" s="919"/>
      <c r="AG217" s="919"/>
      <c r="AH217" s="919"/>
      <c r="AI217" s="919"/>
      <c r="AJ217" s="919"/>
      <c r="AK217" s="919"/>
      <c r="AL217" s="919"/>
      <c r="AM217" s="919"/>
      <c r="AN217" s="919"/>
      <c r="AO217" s="919"/>
      <c r="AP217" s="919"/>
      <c r="AQ217" s="919"/>
      <c r="AR217" s="919"/>
      <c r="AS217" s="919"/>
      <c r="AT217" s="919"/>
      <c r="AU217" s="919"/>
      <c r="AV217" s="919"/>
      <c r="AW217" s="919"/>
      <c r="AX217" s="919"/>
      <c r="AY217" s="919"/>
      <c r="AZ217" s="919"/>
      <c r="BA217" s="919"/>
      <c r="BB217" s="919"/>
      <c r="BC217" s="919"/>
      <c r="BD217" s="919"/>
      <c r="BE217" s="919"/>
      <c r="BF217" s="919"/>
      <c r="BG217" s="919"/>
      <c r="BH217" s="919"/>
      <c r="BI217" s="919"/>
      <c r="BJ217" s="919"/>
      <c r="BK217" s="919"/>
      <c r="BL217" s="919"/>
      <c r="BM217" s="919"/>
      <c r="BN217" s="919"/>
      <c r="BO217" s="919"/>
      <c r="BP217" s="919"/>
      <c r="BQ217" s="919"/>
      <c r="BR217" s="919"/>
      <c r="BS217" s="919"/>
      <c r="BT217" s="919"/>
      <c r="BU217" s="919"/>
      <c r="BV217" s="919"/>
      <c r="BW217" s="919"/>
      <c r="BX217" s="919"/>
      <c r="BY217" s="919"/>
      <c r="BZ217" s="919"/>
      <c r="CA217" s="919"/>
      <c r="CB217" s="919"/>
      <c r="CC217" s="919"/>
      <c r="CD217" s="919"/>
      <c r="CE217" s="919"/>
      <c r="CF217" s="919"/>
      <c r="CG217" s="919"/>
      <c r="CH217" s="919"/>
      <c r="CI217" s="919"/>
      <c r="CJ217" s="919"/>
      <c r="CK217" s="919"/>
      <c r="CL217" s="919"/>
      <c r="CM217" s="919"/>
      <c r="CN217" s="919"/>
      <c r="CO217" s="919"/>
      <c r="CP217" s="919"/>
      <c r="CQ217" s="919"/>
      <c r="CR217" s="919"/>
      <c r="CS217" s="919"/>
      <c r="CT217" s="919"/>
      <c r="CU217" s="919"/>
      <c r="CV217" s="919"/>
      <c r="CW217" s="919"/>
      <c r="CX217" s="919"/>
      <c r="CY217" s="919"/>
      <c r="CZ217" s="919"/>
      <c r="DA217" s="919"/>
      <c r="DB217" s="919"/>
      <c r="DC217" s="919"/>
      <c r="DD217" s="919"/>
      <c r="DE217" s="919"/>
      <c r="DF217" s="919"/>
      <c r="DG217" s="919"/>
      <c r="DH217" s="919"/>
      <c r="DI217" s="919"/>
      <c r="DJ217" s="919"/>
      <c r="DK217" s="919"/>
    </row>
    <row r="218" spans="1:115" s="162" customFormat="1">
      <c r="A218" s="2331"/>
      <c r="F218" s="2185"/>
      <c r="G218" s="2185"/>
      <c r="H218" s="2185"/>
      <c r="I218" s="2185"/>
      <c r="J218" s="2185"/>
      <c r="K218" s="2185"/>
      <c r="L218" s="2185"/>
      <c r="M218" s="2185"/>
      <c r="N218" s="2185"/>
      <c r="O218" s="2185"/>
      <c r="Q218" s="2331"/>
      <c r="R218" s="2331"/>
      <c r="S218" s="2331"/>
      <c r="T218" s="2331"/>
      <c r="U218" s="2331"/>
      <c r="V218" s="2331"/>
      <c r="W218" s="2331"/>
      <c r="X218" s="2331"/>
      <c r="Y218" s="2331"/>
      <c r="Z218" s="2331"/>
      <c r="AA218" s="2331"/>
      <c r="AB218" s="2331"/>
      <c r="AC218" s="2331"/>
      <c r="AD218" s="2331"/>
      <c r="AE218" s="2331"/>
      <c r="AF218" s="2331"/>
      <c r="AG218" s="2331"/>
      <c r="AH218" s="2331"/>
      <c r="AI218" s="2331"/>
      <c r="AJ218" s="2331"/>
      <c r="AK218" s="2331"/>
      <c r="AL218" s="2331"/>
      <c r="AM218" s="2331"/>
      <c r="AN218" s="2331"/>
      <c r="AO218" s="2331"/>
      <c r="AP218" s="2331"/>
      <c r="AQ218" s="2331"/>
      <c r="AR218" s="2331"/>
      <c r="AS218" s="2331"/>
      <c r="AT218" s="2331"/>
      <c r="AU218" s="2331"/>
      <c r="AV218" s="2331"/>
      <c r="AW218" s="2331"/>
      <c r="AX218" s="2331"/>
      <c r="AY218" s="2331"/>
      <c r="AZ218" s="2331"/>
      <c r="BA218" s="2331"/>
      <c r="BB218" s="2331"/>
      <c r="BC218" s="2331"/>
      <c r="BD218" s="2331"/>
      <c r="BE218" s="2331"/>
      <c r="BF218" s="2331"/>
      <c r="BG218" s="2331"/>
      <c r="BH218" s="2331"/>
      <c r="BI218" s="2331"/>
      <c r="BJ218" s="2331"/>
      <c r="BK218" s="2331"/>
      <c r="BL218" s="2331"/>
      <c r="BM218" s="2331"/>
      <c r="BN218" s="2331"/>
      <c r="BO218" s="2331"/>
      <c r="BP218" s="2331"/>
      <c r="BQ218" s="2331"/>
      <c r="BR218" s="2331"/>
      <c r="BS218" s="2331"/>
      <c r="BT218" s="2331"/>
      <c r="BU218" s="2331"/>
      <c r="BV218" s="2331"/>
      <c r="BW218" s="2331"/>
      <c r="BX218" s="2331"/>
      <c r="BY218" s="2331"/>
      <c r="BZ218" s="2331"/>
      <c r="CA218" s="2331"/>
      <c r="CB218" s="2331"/>
      <c r="CC218" s="2331"/>
      <c r="CD218" s="2331"/>
      <c r="CE218" s="2331"/>
      <c r="CF218" s="2331"/>
      <c r="CG218" s="2331"/>
      <c r="CH218" s="2331"/>
      <c r="CI218" s="2331"/>
      <c r="CJ218" s="2331"/>
      <c r="CK218" s="2331"/>
      <c r="CL218" s="2331"/>
      <c r="CM218" s="2331"/>
      <c r="CN218" s="2331"/>
      <c r="CO218" s="2331"/>
      <c r="CP218" s="2331"/>
      <c r="CQ218" s="2331"/>
      <c r="CR218" s="2331"/>
      <c r="CS218" s="2331"/>
      <c r="CT218" s="2331"/>
      <c r="CU218" s="2331"/>
      <c r="CV218" s="2331"/>
      <c r="CW218" s="2331"/>
      <c r="CX218" s="2331"/>
      <c r="CY218" s="2331"/>
      <c r="CZ218" s="2331"/>
      <c r="DA218" s="2331"/>
      <c r="DB218" s="2331"/>
      <c r="DC218" s="2331"/>
      <c r="DD218" s="2331"/>
      <c r="DE218" s="2331"/>
      <c r="DF218" s="2331"/>
      <c r="DG218" s="2331"/>
      <c r="DH218" s="2331"/>
      <c r="DI218" s="2331"/>
      <c r="DJ218" s="2331"/>
      <c r="DK218" s="2331"/>
    </row>
    <row r="219" spans="1:115" s="162" customFormat="1" ht="15.75">
      <c r="A219" s="2331"/>
      <c r="B219" s="5929" t="s">
        <v>4704</v>
      </c>
      <c r="F219" s="2185"/>
      <c r="G219" s="2185"/>
      <c r="H219" s="2185"/>
      <c r="I219" s="2185"/>
      <c r="J219" s="2185"/>
      <c r="K219" s="2185"/>
      <c r="L219" s="2185"/>
      <c r="M219" s="2185"/>
      <c r="N219" s="2185"/>
      <c r="O219" s="2185"/>
      <c r="Q219" s="2331"/>
      <c r="R219" s="2331"/>
      <c r="S219" s="2331"/>
      <c r="T219" s="2331"/>
      <c r="U219" s="2331"/>
      <c r="V219" s="2331"/>
      <c r="W219" s="2331"/>
      <c r="X219" s="2331"/>
      <c r="Y219" s="2331"/>
      <c r="Z219" s="2331"/>
      <c r="AA219" s="2331"/>
      <c r="AB219" s="2331"/>
      <c r="AC219" s="2331"/>
      <c r="AD219" s="2331"/>
      <c r="AE219" s="2331"/>
      <c r="AF219" s="2331"/>
      <c r="AG219" s="2331"/>
      <c r="AH219" s="2331"/>
      <c r="AI219" s="2331"/>
      <c r="AJ219" s="2331"/>
      <c r="AK219" s="2331"/>
      <c r="AL219" s="2331"/>
      <c r="AM219" s="2331"/>
      <c r="AN219" s="2331"/>
      <c r="AO219" s="2331"/>
      <c r="AP219" s="2331"/>
      <c r="AQ219" s="2331"/>
      <c r="AR219" s="2331"/>
      <c r="AS219" s="2331"/>
      <c r="AT219" s="2331"/>
      <c r="AU219" s="2331"/>
      <c r="AV219" s="2331"/>
      <c r="AW219" s="2331"/>
      <c r="AX219" s="2331"/>
      <c r="AY219" s="2331"/>
      <c r="AZ219" s="2331"/>
      <c r="BA219" s="2331"/>
      <c r="BB219" s="2331"/>
      <c r="BC219" s="2331"/>
      <c r="BD219" s="2331"/>
      <c r="BE219" s="2331"/>
      <c r="BF219" s="2331"/>
      <c r="BG219" s="2331"/>
      <c r="BH219" s="2331"/>
      <c r="BI219" s="2331"/>
      <c r="BJ219" s="2331"/>
      <c r="BK219" s="2331"/>
      <c r="BL219" s="2331"/>
      <c r="BM219" s="2331"/>
      <c r="BN219" s="2331"/>
      <c r="BO219" s="2331"/>
      <c r="BP219" s="2331"/>
      <c r="BQ219" s="2331"/>
      <c r="BR219" s="2331"/>
      <c r="BS219" s="2331"/>
      <c r="BT219" s="2331"/>
      <c r="BU219" s="2331"/>
      <c r="BV219" s="2331"/>
      <c r="BW219" s="2331"/>
      <c r="BX219" s="2331"/>
      <c r="BY219" s="2331"/>
      <c r="BZ219" s="2331"/>
      <c r="CA219" s="2331"/>
      <c r="CB219" s="2331"/>
      <c r="CC219" s="2331"/>
      <c r="CD219" s="2331"/>
      <c r="CE219" s="2331"/>
      <c r="CF219" s="2331"/>
      <c r="CG219" s="2331"/>
      <c r="CH219" s="2331"/>
      <c r="CI219" s="2331"/>
      <c r="CJ219" s="2331"/>
      <c r="CK219" s="2331"/>
      <c r="CL219" s="2331"/>
      <c r="CM219" s="2331"/>
      <c r="CN219" s="2331"/>
      <c r="CO219" s="2331"/>
      <c r="CP219" s="2331"/>
      <c r="CQ219" s="2331"/>
      <c r="CR219" s="2331"/>
      <c r="CS219" s="2331"/>
      <c r="CT219" s="2331"/>
      <c r="CU219" s="2331"/>
      <c r="CV219" s="2331"/>
      <c r="CW219" s="2331"/>
      <c r="CX219" s="2331"/>
      <c r="CY219" s="2331"/>
      <c r="CZ219" s="2331"/>
      <c r="DA219" s="2331"/>
      <c r="DB219" s="2331"/>
      <c r="DC219" s="2331"/>
      <c r="DD219" s="2331"/>
      <c r="DE219" s="2331"/>
      <c r="DF219" s="2331"/>
      <c r="DG219" s="2331"/>
      <c r="DH219" s="2331"/>
      <c r="DI219" s="2331"/>
      <c r="DJ219" s="2331"/>
      <c r="DK219" s="2331"/>
    </row>
    <row r="220" spans="1:115" s="162" customFormat="1">
      <c r="A220" s="2331"/>
      <c r="B220" s="162" t="s">
        <v>4705</v>
      </c>
      <c r="F220" s="2185"/>
      <c r="G220" s="2185"/>
      <c r="H220" s="2185"/>
      <c r="I220" s="2185"/>
      <c r="J220" s="2185"/>
      <c r="K220" s="2185"/>
      <c r="L220" s="2185"/>
      <c r="M220" s="2185"/>
      <c r="N220" s="2185"/>
      <c r="O220" s="2185"/>
      <c r="Q220" s="2331"/>
      <c r="R220" s="2331"/>
      <c r="S220" s="2331"/>
      <c r="T220" s="2331"/>
      <c r="U220" s="2331"/>
      <c r="V220" s="2331"/>
      <c r="W220" s="2331"/>
      <c r="X220" s="2331"/>
      <c r="Y220" s="2331"/>
      <c r="Z220" s="2331"/>
      <c r="AA220" s="2331"/>
      <c r="AB220" s="2331"/>
      <c r="AC220" s="2331"/>
      <c r="AD220" s="2331"/>
      <c r="AE220" s="2331"/>
      <c r="AF220" s="2331"/>
      <c r="AG220" s="2331"/>
      <c r="AH220" s="2331"/>
      <c r="AI220" s="2331"/>
      <c r="AJ220" s="2331"/>
      <c r="AK220" s="2331"/>
      <c r="AL220" s="2331"/>
      <c r="AM220" s="2331"/>
      <c r="AN220" s="2331"/>
      <c r="AO220" s="2331"/>
      <c r="AP220" s="2331"/>
      <c r="AQ220" s="2331"/>
      <c r="AR220" s="2331"/>
      <c r="AS220" s="2331"/>
      <c r="AT220" s="2331"/>
      <c r="AU220" s="2331"/>
      <c r="AV220" s="2331"/>
      <c r="AW220" s="2331"/>
      <c r="AX220" s="2331"/>
      <c r="AY220" s="2331"/>
      <c r="AZ220" s="2331"/>
      <c r="BA220" s="2331"/>
      <c r="BB220" s="2331"/>
      <c r="BC220" s="2331"/>
      <c r="BD220" s="2331"/>
      <c r="BE220" s="2331"/>
      <c r="BF220" s="2331"/>
      <c r="BG220" s="2331"/>
      <c r="BH220" s="2331"/>
      <c r="BI220" s="2331"/>
      <c r="BJ220" s="2331"/>
      <c r="BK220" s="2331"/>
      <c r="BL220" s="2331"/>
      <c r="BM220" s="2331"/>
      <c r="BN220" s="2331"/>
      <c r="BO220" s="2331"/>
      <c r="BP220" s="2331"/>
      <c r="BQ220" s="2331"/>
      <c r="BR220" s="2331"/>
      <c r="BS220" s="2331"/>
      <c r="BT220" s="2331"/>
      <c r="BU220" s="2331"/>
      <c r="BV220" s="2331"/>
      <c r="BW220" s="2331"/>
      <c r="BX220" s="2331"/>
      <c r="BY220" s="2331"/>
      <c r="BZ220" s="2331"/>
      <c r="CA220" s="2331"/>
      <c r="CB220" s="2331"/>
      <c r="CC220" s="2331"/>
      <c r="CD220" s="2331"/>
      <c r="CE220" s="2331"/>
      <c r="CF220" s="2331"/>
      <c r="CG220" s="2331"/>
      <c r="CH220" s="2331"/>
      <c r="CI220" s="2331"/>
      <c r="CJ220" s="2331"/>
      <c r="CK220" s="2331"/>
      <c r="CL220" s="2331"/>
      <c r="CM220" s="2331"/>
      <c r="CN220" s="2331"/>
      <c r="CO220" s="2331"/>
      <c r="CP220" s="2331"/>
      <c r="CQ220" s="2331"/>
      <c r="CR220" s="2331"/>
      <c r="CS220" s="2331"/>
      <c r="CT220" s="2331"/>
      <c r="CU220" s="2331"/>
      <c r="CV220" s="2331"/>
      <c r="CW220" s="2331"/>
      <c r="CX220" s="2331"/>
      <c r="CY220" s="2331"/>
      <c r="CZ220" s="2331"/>
      <c r="DA220" s="2331"/>
      <c r="DB220" s="2331"/>
      <c r="DC220" s="2331"/>
      <c r="DD220" s="2331"/>
      <c r="DE220" s="2331"/>
      <c r="DF220" s="2331"/>
      <c r="DG220" s="2331"/>
      <c r="DH220" s="2331"/>
      <c r="DI220" s="2331"/>
      <c r="DJ220" s="2331"/>
      <c r="DK220" s="2331"/>
    </row>
    <row r="221" spans="1:115" s="162" customFormat="1">
      <c r="A221" s="2331"/>
      <c r="B221" s="128"/>
      <c r="C221" s="18" t="s">
        <v>1318</v>
      </c>
      <c r="E221" s="70" t="str">
        <f>Preferences.PowerUnits</f>
        <v>GW</v>
      </c>
      <c r="F221" s="2185">
        <f>F73</f>
        <v>0.65</v>
      </c>
      <c r="G221" s="2185">
        <f>F73</f>
        <v>0.65</v>
      </c>
      <c r="H221" s="2185">
        <f t="shared" ref="H221:O221" si="42">H73</f>
        <v>0.65</v>
      </c>
      <c r="I221" s="2185">
        <f t="shared" si="42"/>
        <v>0.65</v>
      </c>
      <c r="J221" s="2185">
        <f t="shared" si="42"/>
        <v>0.15</v>
      </c>
      <c r="K221" s="2185">
        <f t="shared" si="42"/>
        <v>0</v>
      </c>
      <c r="L221" s="2185">
        <f t="shared" si="42"/>
        <v>0</v>
      </c>
      <c r="M221" s="2185">
        <f t="shared" si="42"/>
        <v>0</v>
      </c>
      <c r="N221" s="2185">
        <f t="shared" si="42"/>
        <v>0</v>
      </c>
      <c r="O221" s="2185">
        <f t="shared" si="42"/>
        <v>0</v>
      </c>
      <c r="Q221" s="2331"/>
      <c r="R221" s="2331"/>
      <c r="S221" s="2331"/>
      <c r="T221" s="2331"/>
      <c r="U221" s="2331"/>
      <c r="V221" s="2331"/>
      <c r="W221" s="2331"/>
      <c r="X221" s="2331"/>
      <c r="Y221" s="2331"/>
      <c r="Z221" s="2331"/>
      <c r="AA221" s="2331"/>
      <c r="AB221" s="2331"/>
      <c r="AC221" s="2331"/>
      <c r="AD221" s="2331"/>
      <c r="AE221" s="2331"/>
      <c r="AF221" s="2331"/>
      <c r="AG221" s="2331"/>
      <c r="AH221" s="2331"/>
      <c r="AI221" s="2331"/>
      <c r="AJ221" s="2331"/>
      <c r="AK221" s="2331"/>
      <c r="AL221" s="2331"/>
      <c r="AM221" s="2331"/>
      <c r="AN221" s="2331"/>
      <c r="AO221" s="2331"/>
      <c r="AP221" s="2331"/>
      <c r="AQ221" s="2331"/>
      <c r="AR221" s="2331"/>
      <c r="AS221" s="2331"/>
      <c r="AT221" s="2331"/>
      <c r="AU221" s="2331"/>
      <c r="AV221" s="2331"/>
      <c r="AW221" s="2331"/>
      <c r="AX221" s="2331"/>
      <c r="AY221" s="2331"/>
      <c r="AZ221" s="2331"/>
      <c r="BA221" s="2331"/>
      <c r="BB221" s="2331"/>
      <c r="BC221" s="2331"/>
      <c r="BD221" s="2331"/>
      <c r="BE221" s="2331"/>
      <c r="BF221" s="2331"/>
      <c r="BG221" s="2331"/>
      <c r="BH221" s="2331"/>
      <c r="BI221" s="2331"/>
      <c r="BJ221" s="2331"/>
      <c r="BK221" s="2331"/>
      <c r="BL221" s="2331"/>
      <c r="BM221" s="2331"/>
      <c r="BN221" s="2331"/>
      <c r="BO221" s="2331"/>
      <c r="BP221" s="2331"/>
      <c r="BQ221" s="2331"/>
      <c r="BR221" s="2331"/>
      <c r="BS221" s="2331"/>
      <c r="BT221" s="2331"/>
      <c r="BU221" s="2331"/>
      <c r="BV221" s="2331"/>
      <c r="BW221" s="2331"/>
      <c r="BX221" s="2331"/>
      <c r="BY221" s="2331"/>
      <c r="BZ221" s="2331"/>
      <c r="CA221" s="2331"/>
      <c r="CB221" s="2331"/>
      <c r="CC221" s="2331"/>
      <c r="CD221" s="2331"/>
      <c r="CE221" s="2331"/>
      <c r="CF221" s="2331"/>
      <c r="CG221" s="2331"/>
      <c r="CH221" s="2331"/>
      <c r="CI221" s="2331"/>
      <c r="CJ221" s="2331"/>
      <c r="CK221" s="2331"/>
      <c r="CL221" s="2331"/>
      <c r="CM221" s="2331"/>
      <c r="CN221" s="2331"/>
      <c r="CO221" s="2331"/>
      <c r="CP221" s="2331"/>
      <c r="CQ221" s="2331"/>
      <c r="CR221" s="2331"/>
      <c r="CS221" s="2331"/>
      <c r="CT221" s="2331"/>
      <c r="CU221" s="2331"/>
      <c r="CV221" s="2331"/>
      <c r="CW221" s="2331"/>
      <c r="CX221" s="2331"/>
      <c r="CY221" s="2331"/>
      <c r="CZ221" s="2331"/>
      <c r="DA221" s="2331"/>
      <c r="DB221" s="2331"/>
      <c r="DC221" s="2331"/>
      <c r="DD221" s="2331"/>
      <c r="DE221" s="2331"/>
      <c r="DF221" s="2331"/>
      <c r="DG221" s="2331"/>
      <c r="DH221" s="2331"/>
      <c r="DI221" s="2331"/>
      <c r="DJ221" s="2331"/>
      <c r="DK221" s="2331"/>
    </row>
    <row r="222" spans="1:115" s="162" customFormat="1">
      <c r="A222" s="2331"/>
      <c r="B222" s="128"/>
      <c r="C222" s="18" t="s">
        <v>288</v>
      </c>
      <c r="F222" s="2799">
        <f t="shared" ref="F222:O222" si="43">F64</f>
        <v>0.84512069999999995</v>
      </c>
      <c r="G222" s="2799">
        <f t="shared" si="43"/>
        <v>0.84512069999999995</v>
      </c>
      <c r="H222" s="2185">
        <f t="shared" si="43"/>
        <v>0.84512069999999995</v>
      </c>
      <c r="I222" s="2185">
        <f t="shared" si="43"/>
        <v>0.84512069999999995</v>
      </c>
      <c r="J222" s="2185">
        <f t="shared" si="43"/>
        <v>0.84512069999999995</v>
      </c>
      <c r="K222" s="2185">
        <f t="shared" si="43"/>
        <v>0.84512069999999995</v>
      </c>
      <c r="L222" s="2185">
        <f t="shared" si="43"/>
        <v>0.84512069999999995</v>
      </c>
      <c r="M222" s="2185">
        <f t="shared" si="43"/>
        <v>0.84512069999999995</v>
      </c>
      <c r="N222" s="2185">
        <f t="shared" si="43"/>
        <v>0.84512069999999995</v>
      </c>
      <c r="O222" s="2185">
        <f t="shared" si="43"/>
        <v>0.84512069999999995</v>
      </c>
      <c r="Q222" s="2331"/>
      <c r="R222" s="2331"/>
      <c r="S222" s="2331"/>
      <c r="T222" s="2331"/>
      <c r="U222" s="2331"/>
      <c r="V222" s="2331"/>
      <c r="W222" s="2331"/>
      <c r="X222" s="2331"/>
      <c r="Y222" s="2331"/>
      <c r="Z222" s="2331"/>
      <c r="AA222" s="2331"/>
      <c r="AB222" s="2331"/>
      <c r="AC222" s="2331"/>
      <c r="AD222" s="2331"/>
      <c r="AE222" s="2331"/>
      <c r="AF222" s="2331"/>
      <c r="AG222" s="2331"/>
      <c r="AH222" s="2331"/>
      <c r="AI222" s="2331"/>
      <c r="AJ222" s="2331"/>
      <c r="AK222" s="2331"/>
      <c r="AL222" s="2331"/>
      <c r="AM222" s="2331"/>
      <c r="AN222" s="2331"/>
      <c r="AO222" s="2331"/>
      <c r="AP222" s="2331"/>
      <c r="AQ222" s="2331"/>
      <c r="AR222" s="2331"/>
      <c r="AS222" s="2331"/>
      <c r="AT222" s="2331"/>
      <c r="AU222" s="2331"/>
      <c r="AV222" s="2331"/>
      <c r="AW222" s="2331"/>
      <c r="AX222" s="2331"/>
      <c r="AY222" s="2331"/>
      <c r="AZ222" s="2331"/>
      <c r="BA222" s="2331"/>
      <c r="BB222" s="2331"/>
      <c r="BC222" s="2331"/>
      <c r="BD222" s="2331"/>
      <c r="BE222" s="2331"/>
      <c r="BF222" s="2331"/>
      <c r="BG222" s="2331"/>
      <c r="BH222" s="2331"/>
      <c r="BI222" s="2331"/>
      <c r="BJ222" s="2331"/>
      <c r="BK222" s="2331"/>
      <c r="BL222" s="2331"/>
      <c r="BM222" s="2331"/>
      <c r="BN222" s="2331"/>
      <c r="BO222" s="2331"/>
      <c r="BP222" s="2331"/>
      <c r="BQ222" s="2331"/>
      <c r="BR222" s="2331"/>
      <c r="BS222" s="2331"/>
      <c r="BT222" s="2331"/>
      <c r="BU222" s="2331"/>
      <c r="BV222" s="2331"/>
      <c r="BW222" s="2331"/>
      <c r="BX222" s="2331"/>
      <c r="BY222" s="2331"/>
      <c r="BZ222" s="2331"/>
      <c r="CA222" s="2331"/>
      <c r="CB222" s="2331"/>
      <c r="CC222" s="2331"/>
      <c r="CD222" s="2331"/>
      <c r="CE222" s="2331"/>
      <c r="CF222" s="2331"/>
      <c r="CG222" s="2331"/>
      <c r="CH222" s="2331"/>
      <c r="CI222" s="2331"/>
      <c r="CJ222" s="2331"/>
      <c r="CK222" s="2331"/>
      <c r="CL222" s="2331"/>
      <c r="CM222" s="2331"/>
      <c r="CN222" s="2331"/>
      <c r="CO222" s="2331"/>
      <c r="CP222" s="2331"/>
      <c r="CQ222" s="2331"/>
      <c r="CR222" s="2331"/>
      <c r="CS222" s="2331"/>
      <c r="CT222" s="2331"/>
      <c r="CU222" s="2331"/>
      <c r="CV222" s="2331"/>
      <c r="CW222" s="2331"/>
      <c r="CX222" s="2331"/>
      <c r="CY222" s="2331"/>
      <c r="CZ222" s="2331"/>
      <c r="DA222" s="2331"/>
      <c r="DB222" s="2331"/>
      <c r="DC222" s="2331"/>
      <c r="DD222" s="2331"/>
      <c r="DE222" s="2331"/>
      <c r="DF222" s="2331"/>
      <c r="DG222" s="2331"/>
      <c r="DH222" s="2331"/>
      <c r="DI222" s="2331"/>
      <c r="DJ222" s="2331"/>
      <c r="DK222" s="2331"/>
    </row>
    <row r="223" spans="1:115" s="162" customFormat="1">
      <c r="A223" s="2331"/>
      <c r="B223" s="128" t="s">
        <v>296</v>
      </c>
      <c r="C223" s="18" t="s">
        <v>284</v>
      </c>
      <c r="D223" s="70" t="s">
        <v>4699</v>
      </c>
      <c r="E223" s="162" t="str">
        <f>Preferences.EnergyUnits</f>
        <v>PJ</v>
      </c>
      <c r="F223" s="765">
        <f t="shared" ref="F223:O223" si="44">F221*F222*Preferences.Unit.Power*Unit.year/Preferences.Unit.Energy</f>
        <v>17.335487651507997</v>
      </c>
      <c r="G223" s="765">
        <f t="shared" si="44"/>
        <v>17.335487651507997</v>
      </c>
      <c r="H223" s="765">
        <f t="shared" si="44"/>
        <v>17.335487651507997</v>
      </c>
      <c r="I223" s="765">
        <f t="shared" si="44"/>
        <v>17.335487651507997</v>
      </c>
      <c r="J223" s="765">
        <f t="shared" si="44"/>
        <v>4.0004971503479991</v>
      </c>
      <c r="K223" s="765">
        <f t="shared" si="44"/>
        <v>0</v>
      </c>
      <c r="L223" s="765">
        <f t="shared" si="44"/>
        <v>0</v>
      </c>
      <c r="M223" s="765">
        <f t="shared" si="44"/>
        <v>0</v>
      </c>
      <c r="N223" s="765">
        <f t="shared" si="44"/>
        <v>0</v>
      </c>
      <c r="O223" s="765">
        <f t="shared" si="44"/>
        <v>0</v>
      </c>
      <c r="Q223" s="2331"/>
      <c r="R223" s="2331"/>
      <c r="S223" s="2331"/>
      <c r="T223" s="2331"/>
      <c r="U223" s="2331"/>
      <c r="V223" s="2331"/>
      <c r="W223" s="2331"/>
      <c r="X223" s="2331"/>
      <c r="Y223" s="2331"/>
      <c r="Z223" s="2331"/>
      <c r="AA223" s="2331"/>
      <c r="AB223" s="2331"/>
      <c r="AC223" s="2331"/>
      <c r="AD223" s="2331"/>
      <c r="AE223" s="2331"/>
      <c r="AF223" s="2331"/>
      <c r="AG223" s="2331"/>
      <c r="AH223" s="2331"/>
      <c r="AI223" s="2331"/>
      <c r="AJ223" s="2331"/>
      <c r="AK223" s="2331"/>
      <c r="AL223" s="2331"/>
      <c r="AM223" s="2331"/>
      <c r="AN223" s="2331"/>
      <c r="AO223" s="2331"/>
      <c r="AP223" s="2331"/>
      <c r="AQ223" s="2331"/>
      <c r="AR223" s="2331"/>
      <c r="AS223" s="2331"/>
      <c r="AT223" s="2331"/>
      <c r="AU223" s="2331"/>
      <c r="AV223" s="2331"/>
      <c r="AW223" s="2331"/>
      <c r="AX223" s="2331"/>
      <c r="AY223" s="2331"/>
      <c r="AZ223" s="2331"/>
      <c r="BA223" s="2331"/>
      <c r="BB223" s="2331"/>
      <c r="BC223" s="2331"/>
      <c r="BD223" s="2331"/>
      <c r="BE223" s="2331"/>
      <c r="BF223" s="2331"/>
      <c r="BG223" s="2331"/>
      <c r="BH223" s="2331"/>
      <c r="BI223" s="2331"/>
      <c r="BJ223" s="2331"/>
      <c r="BK223" s="2331"/>
      <c r="BL223" s="2331"/>
      <c r="BM223" s="2331"/>
      <c r="BN223" s="2331"/>
      <c r="BO223" s="2331"/>
      <c r="BP223" s="2331"/>
      <c r="BQ223" s="2331"/>
      <c r="BR223" s="2331"/>
      <c r="BS223" s="2331"/>
      <c r="BT223" s="2331"/>
      <c r="BU223" s="2331"/>
      <c r="BV223" s="2331"/>
      <c r="BW223" s="2331"/>
      <c r="BX223" s="2331"/>
      <c r="BY223" s="2331"/>
      <c r="BZ223" s="2331"/>
      <c r="CA223" s="2331"/>
      <c r="CB223" s="2331"/>
      <c r="CC223" s="2331"/>
      <c r="CD223" s="2331"/>
      <c r="CE223" s="2331"/>
      <c r="CF223" s="2331"/>
      <c r="CG223" s="2331"/>
      <c r="CH223" s="2331"/>
      <c r="CI223" s="2331"/>
      <c r="CJ223" s="2331"/>
      <c r="CK223" s="2331"/>
      <c r="CL223" s="2331"/>
      <c r="CM223" s="2331"/>
      <c r="CN223" s="2331"/>
      <c r="CO223" s="2331"/>
      <c r="CP223" s="2331"/>
      <c r="CQ223" s="2331"/>
      <c r="CR223" s="2331"/>
      <c r="CS223" s="2331"/>
      <c r="CT223" s="2331"/>
      <c r="CU223" s="2331"/>
      <c r="CV223" s="2331"/>
      <c r="CW223" s="2331"/>
      <c r="CX223" s="2331"/>
      <c r="CY223" s="2331"/>
      <c r="CZ223" s="2331"/>
      <c r="DA223" s="2331"/>
      <c r="DB223" s="2331"/>
      <c r="DC223" s="2331"/>
      <c r="DD223" s="2331"/>
      <c r="DE223" s="2331"/>
      <c r="DF223" s="2331"/>
      <c r="DG223" s="2331"/>
      <c r="DH223" s="2331"/>
      <c r="DI223" s="2331"/>
      <c r="DJ223" s="2331"/>
      <c r="DK223" s="2331"/>
    </row>
    <row r="224" spans="1:115" s="162" customFormat="1">
      <c r="A224" s="2331"/>
      <c r="B224" s="70"/>
      <c r="C224" s="70"/>
      <c r="F224" s="2185"/>
      <c r="G224" s="2185"/>
      <c r="H224" s="2185"/>
      <c r="I224" s="2185"/>
      <c r="J224" s="2185"/>
      <c r="K224" s="2185"/>
      <c r="L224" s="2185"/>
      <c r="M224" s="2185"/>
      <c r="N224" s="2185"/>
      <c r="O224" s="2185"/>
      <c r="Q224" s="2331"/>
      <c r="R224" s="2331"/>
      <c r="S224" s="2331"/>
      <c r="T224" s="2331"/>
      <c r="U224" s="2331"/>
      <c r="V224" s="2331"/>
      <c r="W224" s="2331"/>
      <c r="X224" s="2331"/>
      <c r="Y224" s="2331"/>
      <c r="Z224" s="2331"/>
      <c r="AA224" s="2331"/>
      <c r="AB224" s="2331"/>
      <c r="AC224" s="2331"/>
      <c r="AD224" s="2331"/>
      <c r="AE224" s="2331"/>
      <c r="AF224" s="2331"/>
      <c r="AG224" s="2331"/>
      <c r="AH224" s="2331"/>
      <c r="AI224" s="2331"/>
      <c r="AJ224" s="2331"/>
      <c r="AK224" s="2331"/>
      <c r="AL224" s="2331"/>
      <c r="AM224" s="2331"/>
      <c r="AN224" s="2331"/>
      <c r="AO224" s="2331"/>
      <c r="AP224" s="2331"/>
      <c r="AQ224" s="2331"/>
      <c r="AR224" s="2331"/>
      <c r="AS224" s="2331"/>
      <c r="AT224" s="2331"/>
      <c r="AU224" s="2331"/>
      <c r="AV224" s="2331"/>
      <c r="AW224" s="2331"/>
      <c r="AX224" s="2331"/>
      <c r="AY224" s="2331"/>
      <c r="AZ224" s="2331"/>
      <c r="BA224" s="2331"/>
      <c r="BB224" s="2331"/>
      <c r="BC224" s="2331"/>
      <c r="BD224" s="2331"/>
      <c r="BE224" s="2331"/>
      <c r="BF224" s="2331"/>
      <c r="BG224" s="2331"/>
      <c r="BH224" s="2331"/>
      <c r="BI224" s="2331"/>
      <c r="BJ224" s="2331"/>
      <c r="BK224" s="2331"/>
      <c r="BL224" s="2331"/>
      <c r="BM224" s="2331"/>
      <c r="BN224" s="2331"/>
      <c r="BO224" s="2331"/>
      <c r="BP224" s="2331"/>
      <c r="BQ224" s="2331"/>
      <c r="BR224" s="2331"/>
      <c r="BS224" s="2331"/>
      <c r="BT224" s="2331"/>
      <c r="BU224" s="2331"/>
      <c r="BV224" s="2331"/>
      <c r="BW224" s="2331"/>
      <c r="BX224" s="2331"/>
      <c r="BY224" s="2331"/>
      <c r="BZ224" s="2331"/>
      <c r="CA224" s="2331"/>
      <c r="CB224" s="2331"/>
      <c r="CC224" s="2331"/>
      <c r="CD224" s="2331"/>
      <c r="CE224" s="2331"/>
      <c r="CF224" s="2331"/>
      <c r="CG224" s="2331"/>
      <c r="CH224" s="2331"/>
      <c r="CI224" s="2331"/>
      <c r="CJ224" s="2331"/>
      <c r="CK224" s="2331"/>
      <c r="CL224" s="2331"/>
      <c r="CM224" s="2331"/>
      <c r="CN224" s="2331"/>
      <c r="CO224" s="2331"/>
      <c r="CP224" s="2331"/>
      <c r="CQ224" s="2331"/>
      <c r="CR224" s="2331"/>
      <c r="CS224" s="2331"/>
      <c r="CT224" s="2331"/>
      <c r="CU224" s="2331"/>
      <c r="CV224" s="2331"/>
      <c r="CW224" s="2331"/>
      <c r="CX224" s="2331"/>
      <c r="CY224" s="2331"/>
      <c r="CZ224" s="2331"/>
      <c r="DA224" s="2331"/>
      <c r="DB224" s="2331"/>
      <c r="DC224" s="2331"/>
      <c r="DD224" s="2331"/>
      <c r="DE224" s="2331"/>
      <c r="DF224" s="2331"/>
      <c r="DG224" s="2331"/>
      <c r="DH224" s="2331"/>
      <c r="DI224" s="2331"/>
      <c r="DJ224" s="2331"/>
      <c r="DK224" s="2331"/>
    </row>
    <row r="225" spans="1:115" s="162" customFormat="1">
      <c r="A225" s="2331"/>
      <c r="B225" s="128"/>
      <c r="C225" s="125"/>
      <c r="F225" s="2185"/>
      <c r="G225" s="2185"/>
      <c r="H225" s="2185"/>
      <c r="I225" s="2185"/>
      <c r="J225" s="2185"/>
      <c r="K225" s="2185"/>
      <c r="L225" s="2185"/>
      <c r="M225" s="2185"/>
      <c r="N225" s="2185"/>
      <c r="O225" s="2185"/>
      <c r="Q225" s="2331"/>
      <c r="R225" s="2331"/>
      <c r="S225" s="2331"/>
      <c r="T225" s="2331"/>
      <c r="U225" s="2331"/>
      <c r="V225" s="2331"/>
      <c r="W225" s="2331"/>
      <c r="X225" s="2331"/>
      <c r="Y225" s="2331"/>
      <c r="Z225" s="2331"/>
      <c r="AA225" s="2331"/>
      <c r="AB225" s="2331"/>
      <c r="AC225" s="2331"/>
      <c r="AD225" s="2331"/>
      <c r="AE225" s="2331"/>
      <c r="AF225" s="2331"/>
      <c r="AG225" s="2331"/>
      <c r="AH225" s="2331"/>
      <c r="AI225" s="2331"/>
      <c r="AJ225" s="2331"/>
      <c r="AK225" s="2331"/>
      <c r="AL225" s="2331"/>
      <c r="AM225" s="2331"/>
      <c r="AN225" s="2331"/>
      <c r="AO225" s="2331"/>
      <c r="AP225" s="2331"/>
      <c r="AQ225" s="2331"/>
      <c r="AR225" s="2331"/>
      <c r="AS225" s="2331"/>
      <c r="AT225" s="2331"/>
      <c r="AU225" s="2331"/>
      <c r="AV225" s="2331"/>
      <c r="AW225" s="2331"/>
      <c r="AX225" s="2331"/>
      <c r="AY225" s="2331"/>
      <c r="AZ225" s="2331"/>
      <c r="BA225" s="2331"/>
      <c r="BB225" s="2331"/>
      <c r="BC225" s="2331"/>
      <c r="BD225" s="2331"/>
      <c r="BE225" s="2331"/>
      <c r="BF225" s="2331"/>
      <c r="BG225" s="2331"/>
      <c r="BH225" s="2331"/>
      <c r="BI225" s="2331"/>
      <c r="BJ225" s="2331"/>
      <c r="BK225" s="2331"/>
      <c r="BL225" s="2331"/>
      <c r="BM225" s="2331"/>
      <c r="BN225" s="2331"/>
      <c r="BO225" s="2331"/>
      <c r="BP225" s="2331"/>
      <c r="BQ225" s="2331"/>
      <c r="BR225" s="2331"/>
      <c r="BS225" s="2331"/>
      <c r="BT225" s="2331"/>
      <c r="BU225" s="2331"/>
      <c r="BV225" s="2331"/>
      <c r="BW225" s="2331"/>
      <c r="BX225" s="2331"/>
      <c r="BY225" s="2331"/>
      <c r="BZ225" s="2331"/>
      <c r="CA225" s="2331"/>
      <c r="CB225" s="2331"/>
      <c r="CC225" s="2331"/>
      <c r="CD225" s="2331"/>
      <c r="CE225" s="2331"/>
      <c r="CF225" s="2331"/>
      <c r="CG225" s="2331"/>
      <c r="CH225" s="2331"/>
      <c r="CI225" s="2331"/>
      <c r="CJ225" s="2331"/>
      <c r="CK225" s="2331"/>
      <c r="CL225" s="2331"/>
      <c r="CM225" s="2331"/>
      <c r="CN225" s="2331"/>
      <c r="CO225" s="2331"/>
      <c r="CP225" s="2331"/>
      <c r="CQ225" s="2331"/>
      <c r="CR225" s="2331"/>
      <c r="CS225" s="2331"/>
      <c r="CT225" s="2331"/>
      <c r="CU225" s="2331"/>
      <c r="CV225" s="2331"/>
      <c r="CW225" s="2331"/>
      <c r="CX225" s="2331"/>
      <c r="CY225" s="2331"/>
      <c r="CZ225" s="2331"/>
      <c r="DA225" s="2331"/>
      <c r="DB225" s="2331"/>
      <c r="DC225" s="2331"/>
      <c r="DD225" s="2331"/>
      <c r="DE225" s="2331"/>
      <c r="DF225" s="2331"/>
      <c r="DG225" s="2331"/>
      <c r="DH225" s="2331"/>
      <c r="DI225" s="2331"/>
      <c r="DJ225" s="2331"/>
      <c r="DK225" s="2331"/>
    </row>
    <row r="226" spans="1:115" s="162" customFormat="1">
      <c r="A226" s="2331"/>
      <c r="B226" s="128"/>
      <c r="C226" s="125" t="s">
        <v>283</v>
      </c>
      <c r="E226" s="162" t="str">
        <f>Preferences.EnergyUnits</f>
        <v>PJ</v>
      </c>
      <c r="F226" s="130">
        <f t="shared" ref="F226:O226" ca="1" si="45">IF(F217=0,0,MIN(F217,F223))</f>
        <v>17.335487651507997</v>
      </c>
      <c r="G226" s="130">
        <f t="shared" ca="1" si="45"/>
        <v>17.335487651507997</v>
      </c>
      <c r="H226" s="130">
        <f t="shared" ca="1" si="45"/>
        <v>17.335487651507997</v>
      </c>
      <c r="I226" s="130">
        <f t="shared" ca="1" si="45"/>
        <v>17.335487651507997</v>
      </c>
      <c r="J226" s="130">
        <f t="shared" ca="1" si="45"/>
        <v>4.0004971503479991</v>
      </c>
      <c r="K226" s="130">
        <f t="shared" ca="1" si="45"/>
        <v>0</v>
      </c>
      <c r="L226" s="130">
        <f t="shared" ca="1" si="45"/>
        <v>0</v>
      </c>
      <c r="M226" s="130">
        <f t="shared" ca="1" si="45"/>
        <v>0</v>
      </c>
      <c r="N226" s="130">
        <f t="shared" ca="1" si="45"/>
        <v>0</v>
      </c>
      <c r="O226" s="130">
        <f t="shared" ca="1" si="45"/>
        <v>0</v>
      </c>
      <c r="Q226" s="2331"/>
      <c r="R226" s="2331"/>
      <c r="S226" s="2331"/>
      <c r="T226" s="2331"/>
      <c r="U226" s="2331"/>
      <c r="V226" s="2331"/>
      <c r="W226" s="2331"/>
      <c r="X226" s="2331"/>
      <c r="Y226" s="2331"/>
      <c r="Z226" s="2331"/>
      <c r="AA226" s="2331"/>
      <c r="AB226" s="2331"/>
      <c r="AC226" s="2331"/>
      <c r="AD226" s="2331"/>
      <c r="AE226" s="2331"/>
      <c r="AF226" s="2331"/>
      <c r="AG226" s="2331"/>
      <c r="AH226" s="2331"/>
      <c r="AI226" s="2331"/>
      <c r="AJ226" s="2331"/>
      <c r="AK226" s="2331"/>
      <c r="AL226" s="2331"/>
      <c r="AM226" s="2331"/>
      <c r="AN226" s="2331"/>
      <c r="AO226" s="2331"/>
      <c r="AP226" s="2331"/>
      <c r="AQ226" s="2331"/>
      <c r="AR226" s="2331"/>
      <c r="AS226" s="2331"/>
      <c r="AT226" s="2331"/>
      <c r="AU226" s="2331"/>
      <c r="AV226" s="2331"/>
      <c r="AW226" s="2331"/>
      <c r="AX226" s="2331"/>
      <c r="AY226" s="2331"/>
      <c r="AZ226" s="2331"/>
      <c r="BA226" s="2331"/>
      <c r="BB226" s="2331"/>
      <c r="BC226" s="2331"/>
      <c r="BD226" s="2331"/>
      <c r="BE226" s="2331"/>
      <c r="BF226" s="2331"/>
      <c r="BG226" s="2331"/>
      <c r="BH226" s="2331"/>
      <c r="BI226" s="2331"/>
      <c r="BJ226" s="2331"/>
      <c r="BK226" s="2331"/>
      <c r="BL226" s="2331"/>
      <c r="BM226" s="2331"/>
      <c r="BN226" s="2331"/>
      <c r="BO226" s="2331"/>
      <c r="BP226" s="2331"/>
      <c r="BQ226" s="2331"/>
      <c r="BR226" s="2331"/>
      <c r="BS226" s="2331"/>
      <c r="BT226" s="2331"/>
      <c r="BU226" s="2331"/>
      <c r="BV226" s="2331"/>
      <c r="BW226" s="2331"/>
      <c r="BX226" s="2331"/>
      <c r="BY226" s="2331"/>
      <c r="BZ226" s="2331"/>
      <c r="CA226" s="2331"/>
      <c r="CB226" s="2331"/>
      <c r="CC226" s="2331"/>
      <c r="CD226" s="2331"/>
      <c r="CE226" s="2331"/>
      <c r="CF226" s="2331"/>
      <c r="CG226" s="2331"/>
      <c r="CH226" s="2331"/>
      <c r="CI226" s="2331"/>
      <c r="CJ226" s="2331"/>
      <c r="CK226" s="2331"/>
      <c r="CL226" s="2331"/>
      <c r="CM226" s="2331"/>
      <c r="CN226" s="2331"/>
      <c r="CO226" s="2331"/>
      <c r="CP226" s="2331"/>
      <c r="CQ226" s="2331"/>
      <c r="CR226" s="2331"/>
      <c r="CS226" s="2331"/>
      <c r="CT226" s="2331"/>
      <c r="CU226" s="2331"/>
      <c r="CV226" s="2331"/>
      <c r="CW226" s="2331"/>
      <c r="CX226" s="2331"/>
      <c r="CY226" s="2331"/>
      <c r="CZ226" s="2331"/>
      <c r="DA226" s="2331"/>
      <c r="DB226" s="2331"/>
      <c r="DC226" s="2331"/>
      <c r="DD226" s="2331"/>
      <c r="DE226" s="2331"/>
      <c r="DF226" s="2331"/>
      <c r="DG226" s="2331"/>
      <c r="DH226" s="2331"/>
      <c r="DI226" s="2331"/>
      <c r="DJ226" s="2331"/>
      <c r="DK226" s="2331"/>
    </row>
    <row r="227" spans="1:115" s="162" customFormat="1">
      <c r="A227" s="2331"/>
      <c r="B227" s="128"/>
      <c r="C227" s="125"/>
      <c r="F227" s="2185"/>
      <c r="G227" s="2185"/>
      <c r="H227" s="2185"/>
      <c r="I227" s="2185"/>
      <c r="J227" s="2185"/>
      <c r="K227" s="2185"/>
      <c r="L227" s="2185"/>
      <c r="M227" s="2185"/>
      <c r="N227" s="2185"/>
      <c r="O227" s="2185"/>
      <c r="Q227" s="2331"/>
      <c r="R227" s="2331"/>
      <c r="S227" s="2331"/>
      <c r="T227" s="2331"/>
      <c r="U227" s="2331"/>
      <c r="V227" s="2331"/>
      <c r="W227" s="2331"/>
      <c r="X227" s="2331"/>
      <c r="Y227" s="2331"/>
      <c r="Z227" s="2331"/>
      <c r="AA227" s="2331"/>
      <c r="AB227" s="2331"/>
      <c r="AC227" s="2331"/>
      <c r="AD227" s="2331"/>
      <c r="AE227" s="2331"/>
      <c r="AF227" s="2331"/>
      <c r="AG227" s="2331"/>
      <c r="AH227" s="2331"/>
      <c r="AI227" s="2331"/>
      <c r="AJ227" s="2331"/>
      <c r="AK227" s="2331"/>
      <c r="AL227" s="2331"/>
      <c r="AM227" s="2331"/>
      <c r="AN227" s="2331"/>
      <c r="AO227" s="2331"/>
      <c r="AP227" s="2331"/>
      <c r="AQ227" s="2331"/>
      <c r="AR227" s="2331"/>
      <c r="AS227" s="2331"/>
      <c r="AT227" s="2331"/>
      <c r="AU227" s="2331"/>
      <c r="AV227" s="2331"/>
      <c r="AW227" s="2331"/>
      <c r="AX227" s="2331"/>
      <c r="AY227" s="2331"/>
      <c r="AZ227" s="2331"/>
      <c r="BA227" s="2331"/>
      <c r="BB227" s="2331"/>
      <c r="BC227" s="2331"/>
      <c r="BD227" s="2331"/>
      <c r="BE227" s="2331"/>
      <c r="BF227" s="2331"/>
      <c r="BG227" s="2331"/>
      <c r="BH227" s="2331"/>
      <c r="BI227" s="2331"/>
      <c r="BJ227" s="2331"/>
      <c r="BK227" s="2331"/>
      <c r="BL227" s="2331"/>
      <c r="BM227" s="2331"/>
      <c r="BN227" s="2331"/>
      <c r="BO227" s="2331"/>
      <c r="BP227" s="2331"/>
      <c r="BQ227" s="2331"/>
      <c r="BR227" s="2331"/>
      <c r="BS227" s="2331"/>
      <c r="BT227" s="2331"/>
      <c r="BU227" s="2331"/>
      <c r="BV227" s="2331"/>
      <c r="BW227" s="2331"/>
      <c r="BX227" s="2331"/>
      <c r="BY227" s="2331"/>
      <c r="BZ227" s="2331"/>
      <c r="CA227" s="2331"/>
      <c r="CB227" s="2331"/>
      <c r="CC227" s="2331"/>
      <c r="CD227" s="2331"/>
      <c r="CE227" s="2331"/>
      <c r="CF227" s="2331"/>
      <c r="CG227" s="2331"/>
      <c r="CH227" s="2331"/>
      <c r="CI227" s="2331"/>
      <c r="CJ227" s="2331"/>
      <c r="CK227" s="2331"/>
      <c r="CL227" s="2331"/>
      <c r="CM227" s="2331"/>
      <c r="CN227" s="2331"/>
      <c r="CO227" s="2331"/>
      <c r="CP227" s="2331"/>
      <c r="CQ227" s="2331"/>
      <c r="CR227" s="2331"/>
      <c r="CS227" s="2331"/>
      <c r="CT227" s="2331"/>
      <c r="CU227" s="2331"/>
      <c r="CV227" s="2331"/>
      <c r="CW227" s="2331"/>
      <c r="CX227" s="2331"/>
      <c r="CY227" s="2331"/>
      <c r="CZ227" s="2331"/>
      <c r="DA227" s="2331"/>
      <c r="DB227" s="2331"/>
      <c r="DC227" s="2331"/>
      <c r="DD227" s="2331"/>
      <c r="DE227" s="2331"/>
      <c r="DF227" s="2331"/>
      <c r="DG227" s="2331"/>
      <c r="DH227" s="2331"/>
      <c r="DI227" s="2331"/>
      <c r="DJ227" s="2331"/>
      <c r="DK227" s="2331"/>
    </row>
    <row r="228" spans="1:115" s="162" customFormat="1">
      <c r="A228" s="2331"/>
      <c r="B228" s="545" t="s">
        <v>644</v>
      </c>
      <c r="C228" s="70" t="s">
        <v>753</v>
      </c>
      <c r="F228" s="2185">
        <f t="shared" ref="F228:O228" si="46">F56</f>
        <v>0.25429035508469455</v>
      </c>
      <c r="G228" s="2185">
        <f t="shared" si="46"/>
        <v>0.25429035508469455</v>
      </c>
      <c r="H228" s="2185">
        <f t="shared" si="46"/>
        <v>0.25429035508469455</v>
      </c>
      <c r="I228" s="2185">
        <f t="shared" si="46"/>
        <v>0.25429035508469455</v>
      </c>
      <c r="J228" s="2185">
        <f t="shared" si="46"/>
        <v>0.25429035508469455</v>
      </c>
      <c r="K228" s="2185">
        <f t="shared" si="46"/>
        <v>0.25429035508469455</v>
      </c>
      <c r="L228" s="2185">
        <f t="shared" si="46"/>
        <v>0.25429035508469455</v>
      </c>
      <c r="M228" s="2185">
        <f t="shared" si="46"/>
        <v>0.25429035508469455</v>
      </c>
      <c r="N228" s="2185">
        <f t="shared" si="46"/>
        <v>0.25429035508469455</v>
      </c>
      <c r="O228" s="2185">
        <f t="shared" si="46"/>
        <v>0.25429035508469455</v>
      </c>
      <c r="Q228" s="2331"/>
      <c r="R228" s="2331"/>
      <c r="S228" s="2331"/>
      <c r="T228" s="2331"/>
      <c r="U228" s="2331"/>
      <c r="V228" s="2331"/>
      <c r="W228" s="2331"/>
      <c r="X228" s="2331"/>
      <c r="Y228" s="2331"/>
      <c r="Z228" s="2331"/>
      <c r="AA228" s="2331"/>
      <c r="AB228" s="2331"/>
      <c r="AC228" s="2331"/>
      <c r="AD228" s="2331"/>
      <c r="AE228" s="2331"/>
      <c r="AF228" s="2331"/>
      <c r="AG228" s="2331"/>
      <c r="AH228" s="2331"/>
      <c r="AI228" s="2331"/>
      <c r="AJ228" s="2331"/>
      <c r="AK228" s="2331"/>
      <c r="AL228" s="2331"/>
      <c r="AM228" s="2331"/>
      <c r="AN228" s="2331"/>
      <c r="AO228" s="2331"/>
      <c r="AP228" s="2331"/>
      <c r="AQ228" s="2331"/>
      <c r="AR228" s="2331"/>
      <c r="AS228" s="2331"/>
      <c r="AT228" s="2331"/>
      <c r="AU228" s="2331"/>
      <c r="AV228" s="2331"/>
      <c r="AW228" s="2331"/>
      <c r="AX228" s="2331"/>
      <c r="AY228" s="2331"/>
      <c r="AZ228" s="2331"/>
      <c r="BA228" s="2331"/>
      <c r="BB228" s="2331"/>
      <c r="BC228" s="2331"/>
      <c r="BD228" s="2331"/>
      <c r="BE228" s="2331"/>
      <c r="BF228" s="2331"/>
      <c r="BG228" s="2331"/>
      <c r="BH228" s="2331"/>
      <c r="BI228" s="2331"/>
      <c r="BJ228" s="2331"/>
      <c r="BK228" s="2331"/>
      <c r="BL228" s="2331"/>
      <c r="BM228" s="2331"/>
      <c r="BN228" s="2331"/>
      <c r="BO228" s="2331"/>
      <c r="BP228" s="2331"/>
      <c r="BQ228" s="2331"/>
      <c r="BR228" s="2331"/>
      <c r="BS228" s="2331"/>
      <c r="BT228" s="2331"/>
      <c r="BU228" s="2331"/>
      <c r="BV228" s="2331"/>
      <c r="BW228" s="2331"/>
      <c r="BX228" s="2331"/>
      <c r="BY228" s="2331"/>
      <c r="BZ228" s="2331"/>
      <c r="CA228" s="2331"/>
      <c r="CB228" s="2331"/>
      <c r="CC228" s="2331"/>
      <c r="CD228" s="2331"/>
      <c r="CE228" s="2331"/>
      <c r="CF228" s="2331"/>
      <c r="CG228" s="2331"/>
      <c r="CH228" s="2331"/>
      <c r="CI228" s="2331"/>
      <c r="CJ228" s="2331"/>
      <c r="CK228" s="2331"/>
      <c r="CL228" s="2331"/>
      <c r="CM228" s="2331"/>
      <c r="CN228" s="2331"/>
      <c r="CO228" s="2331"/>
      <c r="CP228" s="2331"/>
      <c r="CQ228" s="2331"/>
      <c r="CR228" s="2331"/>
      <c r="CS228" s="2331"/>
      <c r="CT228" s="2331"/>
      <c r="CU228" s="2331"/>
      <c r="CV228" s="2331"/>
      <c r="CW228" s="2331"/>
      <c r="CX228" s="2331"/>
      <c r="CY228" s="2331"/>
      <c r="CZ228" s="2331"/>
      <c r="DA228" s="2331"/>
      <c r="DB228" s="2331"/>
      <c r="DC228" s="2331"/>
      <c r="DD228" s="2331"/>
      <c r="DE228" s="2331"/>
      <c r="DF228" s="2331"/>
      <c r="DG228" s="2331"/>
      <c r="DH228" s="2331"/>
      <c r="DI228" s="2331"/>
      <c r="DJ228" s="2331"/>
      <c r="DK228" s="2331"/>
    </row>
    <row r="229" spans="1:115" s="162" customFormat="1">
      <c r="A229" s="2331"/>
      <c r="B229" s="128" t="s">
        <v>296</v>
      </c>
      <c r="C229" s="125" t="s">
        <v>1325</v>
      </c>
      <c r="F229" s="269">
        <f ca="1">(F226)/F228</f>
        <v>68.172021883150848</v>
      </c>
      <c r="G229" s="269">
        <f t="shared" ref="G229:O229" ca="1" si="47">(G226)/G228</f>
        <v>68.172021883150848</v>
      </c>
      <c r="H229" s="269">
        <f t="shared" ca="1" si="47"/>
        <v>68.172021883150848</v>
      </c>
      <c r="I229" s="269">
        <f t="shared" ca="1" si="47"/>
        <v>68.172021883150848</v>
      </c>
      <c r="J229" s="269">
        <f t="shared" ca="1" si="47"/>
        <v>15.732005049957888</v>
      </c>
      <c r="K229" s="269">
        <f t="shared" ca="1" si="47"/>
        <v>0</v>
      </c>
      <c r="L229" s="269">
        <f t="shared" ca="1" si="47"/>
        <v>0</v>
      </c>
      <c r="M229" s="269">
        <f t="shared" ca="1" si="47"/>
        <v>0</v>
      </c>
      <c r="N229" s="269">
        <f t="shared" ca="1" si="47"/>
        <v>0</v>
      </c>
      <c r="O229" s="269">
        <f t="shared" ca="1" si="47"/>
        <v>0</v>
      </c>
      <c r="Q229" s="2331"/>
      <c r="R229" s="2331"/>
      <c r="S229" s="2331"/>
      <c r="T229" s="2331"/>
      <c r="U229" s="2331"/>
      <c r="V229" s="2331"/>
      <c r="W229" s="2331"/>
      <c r="X229" s="2331"/>
      <c r="Y229" s="2331"/>
      <c r="Z229" s="2331"/>
      <c r="AA229" s="2331"/>
      <c r="AB229" s="2331"/>
      <c r="AC229" s="2331"/>
      <c r="AD229" s="2331"/>
      <c r="AE229" s="2331"/>
      <c r="AF229" s="2331"/>
      <c r="AG229" s="2331"/>
      <c r="AH229" s="2331"/>
      <c r="AI229" s="2331"/>
      <c r="AJ229" s="2331"/>
      <c r="AK229" s="2331"/>
      <c r="AL229" s="2331"/>
      <c r="AM229" s="2331"/>
      <c r="AN229" s="2331"/>
      <c r="AO229" s="2331"/>
      <c r="AP229" s="2331"/>
      <c r="AQ229" s="2331"/>
      <c r="AR229" s="2331"/>
      <c r="AS229" s="2331"/>
      <c r="AT229" s="2331"/>
      <c r="AU229" s="2331"/>
      <c r="AV229" s="2331"/>
      <c r="AW229" s="2331"/>
      <c r="AX229" s="2331"/>
      <c r="AY229" s="2331"/>
      <c r="AZ229" s="2331"/>
      <c r="BA229" s="2331"/>
      <c r="BB229" s="2331"/>
      <c r="BC229" s="2331"/>
      <c r="BD229" s="2331"/>
      <c r="BE229" s="2331"/>
      <c r="BF229" s="2331"/>
      <c r="BG229" s="2331"/>
      <c r="BH229" s="2331"/>
      <c r="BI229" s="2331"/>
      <c r="BJ229" s="2331"/>
      <c r="BK229" s="2331"/>
      <c r="BL229" s="2331"/>
      <c r="BM229" s="2331"/>
      <c r="BN229" s="2331"/>
      <c r="BO229" s="2331"/>
      <c r="BP229" s="2331"/>
      <c r="BQ229" s="2331"/>
      <c r="BR229" s="2331"/>
      <c r="BS229" s="2331"/>
      <c r="BT229" s="2331"/>
      <c r="BU229" s="2331"/>
      <c r="BV229" s="2331"/>
      <c r="BW229" s="2331"/>
      <c r="BX229" s="2331"/>
      <c r="BY229" s="2331"/>
      <c r="BZ229" s="2331"/>
      <c r="CA229" s="2331"/>
      <c r="CB229" s="2331"/>
      <c r="CC229" s="2331"/>
      <c r="CD229" s="2331"/>
      <c r="CE229" s="2331"/>
      <c r="CF229" s="2331"/>
      <c r="CG229" s="2331"/>
      <c r="CH229" s="2331"/>
      <c r="CI229" s="2331"/>
      <c r="CJ229" s="2331"/>
      <c r="CK229" s="2331"/>
      <c r="CL229" s="2331"/>
      <c r="CM229" s="2331"/>
      <c r="CN229" s="2331"/>
      <c r="CO229" s="2331"/>
      <c r="CP229" s="2331"/>
      <c r="CQ229" s="2331"/>
      <c r="CR229" s="2331"/>
      <c r="CS229" s="2331"/>
      <c r="CT229" s="2331"/>
      <c r="CU229" s="2331"/>
      <c r="CV229" s="2331"/>
      <c r="CW229" s="2331"/>
      <c r="CX229" s="2331"/>
      <c r="CY229" s="2331"/>
      <c r="CZ229" s="2331"/>
      <c r="DA229" s="2331"/>
      <c r="DB229" s="2331"/>
      <c r="DC229" s="2331"/>
      <c r="DD229" s="2331"/>
      <c r="DE229" s="2331"/>
      <c r="DF229" s="2331"/>
      <c r="DG229" s="2331"/>
      <c r="DH229" s="2331"/>
      <c r="DI229" s="2331"/>
      <c r="DJ229" s="2331"/>
      <c r="DK229" s="2331"/>
    </row>
    <row r="230" spans="1:115" s="162" customFormat="1">
      <c r="A230" s="2331"/>
      <c r="B230" s="128"/>
      <c r="C230" s="125"/>
      <c r="F230" s="2185"/>
      <c r="G230" s="2185"/>
      <c r="H230" s="2185"/>
      <c r="I230" s="2185"/>
      <c r="J230" s="2185"/>
      <c r="K230" s="2185"/>
      <c r="L230" s="2185"/>
      <c r="M230" s="2185"/>
      <c r="N230" s="2185"/>
      <c r="O230" s="2185"/>
      <c r="Q230" s="2331"/>
      <c r="R230" s="2331"/>
      <c r="S230" s="2331"/>
      <c r="T230" s="2331"/>
      <c r="U230" s="2331"/>
      <c r="V230" s="2331"/>
      <c r="W230" s="2331"/>
      <c r="X230" s="2331"/>
      <c r="Y230" s="2331"/>
      <c r="Z230" s="2331"/>
      <c r="AA230" s="2331"/>
      <c r="AB230" s="2331"/>
      <c r="AC230" s="2331"/>
      <c r="AD230" s="2331"/>
      <c r="AE230" s="2331"/>
      <c r="AF230" s="2331"/>
      <c r="AG230" s="2331"/>
      <c r="AH230" s="2331"/>
      <c r="AI230" s="2331"/>
      <c r="AJ230" s="2331"/>
      <c r="AK230" s="2331"/>
      <c r="AL230" s="2331"/>
      <c r="AM230" s="2331"/>
      <c r="AN230" s="2331"/>
      <c r="AO230" s="2331"/>
      <c r="AP230" s="2331"/>
      <c r="AQ230" s="2331"/>
      <c r="AR230" s="2331"/>
      <c r="AS230" s="2331"/>
      <c r="AT230" s="2331"/>
      <c r="AU230" s="2331"/>
      <c r="AV230" s="2331"/>
      <c r="AW230" s="2331"/>
      <c r="AX230" s="2331"/>
      <c r="AY230" s="2331"/>
      <c r="AZ230" s="2331"/>
      <c r="BA230" s="2331"/>
      <c r="BB230" s="2331"/>
      <c r="BC230" s="2331"/>
      <c r="BD230" s="2331"/>
      <c r="BE230" s="2331"/>
      <c r="BF230" s="2331"/>
      <c r="BG230" s="2331"/>
      <c r="BH230" s="2331"/>
      <c r="BI230" s="2331"/>
      <c r="BJ230" s="2331"/>
      <c r="BK230" s="2331"/>
      <c r="BL230" s="2331"/>
      <c r="BM230" s="2331"/>
      <c r="BN230" s="2331"/>
      <c r="BO230" s="2331"/>
      <c r="BP230" s="2331"/>
      <c r="BQ230" s="2331"/>
      <c r="BR230" s="2331"/>
      <c r="BS230" s="2331"/>
      <c r="BT230" s="2331"/>
      <c r="BU230" s="2331"/>
      <c r="BV230" s="2331"/>
      <c r="BW230" s="2331"/>
      <c r="BX230" s="2331"/>
      <c r="BY230" s="2331"/>
      <c r="BZ230" s="2331"/>
      <c r="CA230" s="2331"/>
      <c r="CB230" s="2331"/>
      <c r="CC230" s="2331"/>
      <c r="CD230" s="2331"/>
      <c r="CE230" s="2331"/>
      <c r="CF230" s="2331"/>
      <c r="CG230" s="2331"/>
      <c r="CH230" s="2331"/>
      <c r="CI230" s="2331"/>
      <c r="CJ230" s="2331"/>
      <c r="CK230" s="2331"/>
      <c r="CL230" s="2331"/>
      <c r="CM230" s="2331"/>
      <c r="CN230" s="2331"/>
      <c r="CO230" s="2331"/>
      <c r="CP230" s="2331"/>
      <c r="CQ230" s="2331"/>
      <c r="CR230" s="2331"/>
      <c r="CS230" s="2331"/>
      <c r="CT230" s="2331"/>
      <c r="CU230" s="2331"/>
      <c r="CV230" s="2331"/>
      <c r="CW230" s="2331"/>
      <c r="CX230" s="2331"/>
      <c r="CY230" s="2331"/>
      <c r="CZ230" s="2331"/>
      <c r="DA230" s="2331"/>
      <c r="DB230" s="2331"/>
      <c r="DC230" s="2331"/>
      <c r="DD230" s="2331"/>
      <c r="DE230" s="2331"/>
      <c r="DF230" s="2331"/>
      <c r="DG230" s="2331"/>
      <c r="DH230" s="2331"/>
      <c r="DI230" s="2331"/>
      <c r="DJ230" s="2331"/>
      <c r="DK230" s="2331"/>
    </row>
    <row r="231" spans="1:115" s="162" customFormat="1" ht="13.5" thickBot="1">
      <c r="A231" s="2331"/>
      <c r="B231" s="128"/>
      <c r="C231" s="125"/>
      <c r="F231" s="2185"/>
      <c r="G231" s="2185"/>
      <c r="H231" s="2185"/>
      <c r="I231" s="2185"/>
      <c r="J231" s="2185"/>
      <c r="K231" s="2185"/>
      <c r="L231" s="2185"/>
      <c r="M231" s="2185"/>
      <c r="N231" s="2185"/>
      <c r="O231" s="2185"/>
      <c r="Q231" s="2331"/>
      <c r="R231" s="2331"/>
      <c r="S231" s="2331"/>
      <c r="T231" s="2331"/>
      <c r="U231" s="2331"/>
      <c r="V231" s="2331"/>
      <c r="W231" s="2331"/>
      <c r="X231" s="2331"/>
      <c r="Y231" s="2331"/>
      <c r="Z231" s="2331"/>
      <c r="AA231" s="2331"/>
      <c r="AB231" s="2331"/>
      <c r="AC231" s="2331"/>
      <c r="AD231" s="2331"/>
      <c r="AE231" s="2331"/>
      <c r="AF231" s="2331"/>
      <c r="AG231" s="2331"/>
      <c r="AH231" s="2331"/>
      <c r="AI231" s="2331"/>
      <c r="AJ231" s="2331"/>
      <c r="AK231" s="2331"/>
      <c r="AL231" s="2331"/>
      <c r="AM231" s="2331"/>
      <c r="AN231" s="2331"/>
      <c r="AO231" s="2331"/>
      <c r="AP231" s="2331"/>
      <c r="AQ231" s="2331"/>
      <c r="AR231" s="2331"/>
      <c r="AS231" s="2331"/>
      <c r="AT231" s="2331"/>
      <c r="AU231" s="2331"/>
      <c r="AV231" s="2331"/>
      <c r="AW231" s="2331"/>
      <c r="AX231" s="2331"/>
      <c r="AY231" s="2331"/>
      <c r="AZ231" s="2331"/>
      <c r="BA231" s="2331"/>
      <c r="BB231" s="2331"/>
      <c r="BC231" s="2331"/>
      <c r="BD231" s="2331"/>
      <c r="BE231" s="2331"/>
      <c r="BF231" s="2331"/>
      <c r="BG231" s="2331"/>
      <c r="BH231" s="2331"/>
      <c r="BI231" s="2331"/>
      <c r="BJ231" s="2331"/>
      <c r="BK231" s="2331"/>
      <c r="BL231" s="2331"/>
      <c r="BM231" s="2331"/>
      <c r="BN231" s="2331"/>
      <c r="BO231" s="2331"/>
      <c r="BP231" s="2331"/>
      <c r="BQ231" s="2331"/>
      <c r="BR231" s="2331"/>
      <c r="BS231" s="2331"/>
      <c r="BT231" s="2331"/>
      <c r="BU231" s="2331"/>
      <c r="BV231" s="2331"/>
      <c r="BW231" s="2331"/>
      <c r="BX231" s="2331"/>
      <c r="BY231" s="2331"/>
      <c r="BZ231" s="2331"/>
      <c r="CA231" s="2331"/>
      <c r="CB231" s="2331"/>
      <c r="CC231" s="2331"/>
      <c r="CD231" s="2331"/>
      <c r="CE231" s="2331"/>
      <c r="CF231" s="2331"/>
      <c r="CG231" s="2331"/>
      <c r="CH231" s="2331"/>
      <c r="CI231" s="2331"/>
      <c r="CJ231" s="2331"/>
      <c r="CK231" s="2331"/>
      <c r="CL231" s="2331"/>
      <c r="CM231" s="2331"/>
      <c r="CN231" s="2331"/>
      <c r="CO231" s="2331"/>
      <c r="CP231" s="2331"/>
      <c r="CQ231" s="2331"/>
      <c r="CR231" s="2331"/>
      <c r="CS231" s="2331"/>
      <c r="CT231" s="2331"/>
      <c r="CU231" s="2331"/>
      <c r="CV231" s="2331"/>
      <c r="CW231" s="2331"/>
      <c r="CX231" s="2331"/>
      <c r="CY231" s="2331"/>
      <c r="CZ231" s="2331"/>
      <c r="DA231" s="2331"/>
      <c r="DB231" s="2331"/>
      <c r="DC231" s="2331"/>
      <c r="DD231" s="2331"/>
      <c r="DE231" s="2331"/>
      <c r="DF231" s="2331"/>
      <c r="DG231" s="2331"/>
      <c r="DH231" s="2331"/>
      <c r="DI231" s="2331"/>
      <c r="DJ231" s="2331"/>
      <c r="DK231" s="2331"/>
    </row>
    <row r="232" spans="1:115" s="162" customFormat="1" ht="13.5" thickBot="1">
      <c r="A232" s="2331"/>
      <c r="B232" s="128"/>
      <c r="C232" s="162" t="s">
        <v>2103</v>
      </c>
      <c r="E232" s="162" t="str">
        <f>Preferences.EnergyUnits</f>
        <v>PJ</v>
      </c>
      <c r="F232" s="2363">
        <f t="shared" ref="F232:O232" ca="1" si="48">F217-F226</f>
        <v>833.16860942187589</v>
      </c>
      <c r="G232" s="2363">
        <f t="shared" ca="1" si="48"/>
        <v>893.89093229443029</v>
      </c>
      <c r="H232" s="2363">
        <f t="shared" ca="1" si="48"/>
        <v>964.39566464887366</v>
      </c>
      <c r="I232" s="2363">
        <f t="shared" ca="1" si="48"/>
        <v>1124.9333000911324</v>
      </c>
      <c r="J232" s="2363">
        <f t="shared" ca="1" si="48"/>
        <v>1325.1256548918273</v>
      </c>
      <c r="K232" s="2363">
        <f t="shared" ca="1" si="48"/>
        <v>1539.5717435185345</v>
      </c>
      <c r="L232" s="2363">
        <f t="shared" ca="1" si="48"/>
        <v>1774.136718503943</v>
      </c>
      <c r="M232" s="2363">
        <f t="shared" ca="1" si="48"/>
        <v>2039.7119472926336</v>
      </c>
      <c r="N232" s="2363">
        <f t="shared" ca="1" si="48"/>
        <v>2389.2857673220255</v>
      </c>
      <c r="O232" s="2363">
        <f t="shared" ca="1" si="48"/>
        <v>2745.0684781787932</v>
      </c>
      <c r="Q232" s="2331"/>
      <c r="R232" s="2331"/>
      <c r="S232" s="2331"/>
      <c r="T232" s="2331"/>
      <c r="U232" s="2331"/>
      <c r="V232" s="2331"/>
      <c r="W232" s="2331"/>
      <c r="X232" s="2331"/>
      <c r="Y232" s="2331"/>
      <c r="Z232" s="2331"/>
      <c r="AA232" s="2331"/>
      <c r="AB232" s="2331"/>
      <c r="AC232" s="2331"/>
      <c r="AD232" s="2331"/>
      <c r="AE232" s="2331"/>
      <c r="AF232" s="2331"/>
      <c r="AG232" s="2331"/>
      <c r="AH232" s="2331"/>
      <c r="AI232" s="2331"/>
      <c r="AJ232" s="2331"/>
      <c r="AK232" s="2331"/>
      <c r="AL232" s="2331"/>
      <c r="AM232" s="2331"/>
      <c r="AN232" s="2331"/>
      <c r="AO232" s="2331"/>
      <c r="AP232" s="2331"/>
      <c r="AQ232" s="2331"/>
      <c r="AR232" s="2331"/>
      <c r="AS232" s="2331"/>
      <c r="AT232" s="2331"/>
      <c r="AU232" s="2331"/>
      <c r="AV232" s="2331"/>
      <c r="AW232" s="2331"/>
      <c r="AX232" s="2331"/>
      <c r="AY232" s="2331"/>
      <c r="AZ232" s="2331"/>
      <c r="BA232" s="2331"/>
      <c r="BB232" s="2331"/>
      <c r="BC232" s="2331"/>
      <c r="BD232" s="2331"/>
      <c r="BE232" s="2331"/>
      <c r="BF232" s="2331"/>
      <c r="BG232" s="2331"/>
      <c r="BH232" s="2331"/>
      <c r="BI232" s="2331"/>
      <c r="BJ232" s="2331"/>
      <c r="BK232" s="2331"/>
      <c r="BL232" s="2331"/>
      <c r="BM232" s="2331"/>
      <c r="BN232" s="2331"/>
      <c r="BO232" s="2331"/>
      <c r="BP232" s="2331"/>
      <c r="BQ232" s="2331"/>
      <c r="BR232" s="2331"/>
      <c r="BS232" s="2331"/>
      <c r="BT232" s="2331"/>
      <c r="BU232" s="2331"/>
      <c r="BV232" s="2331"/>
      <c r="BW232" s="2331"/>
      <c r="BX232" s="2331"/>
      <c r="BY232" s="2331"/>
      <c r="BZ232" s="2331"/>
      <c r="CA232" s="2331"/>
      <c r="CB232" s="2331"/>
      <c r="CC232" s="2331"/>
      <c r="CD232" s="2331"/>
      <c r="CE232" s="2331"/>
      <c r="CF232" s="2331"/>
      <c r="CG232" s="2331"/>
      <c r="CH232" s="2331"/>
      <c r="CI232" s="2331"/>
      <c r="CJ232" s="2331"/>
      <c r="CK232" s="2331"/>
      <c r="CL232" s="2331"/>
      <c r="CM232" s="2331"/>
      <c r="CN232" s="2331"/>
      <c r="CO232" s="2331"/>
      <c r="CP232" s="2331"/>
      <c r="CQ232" s="2331"/>
      <c r="CR232" s="2331"/>
      <c r="CS232" s="2331"/>
      <c r="CT232" s="2331"/>
      <c r="CU232" s="2331"/>
      <c r="CV232" s="2331"/>
      <c r="CW232" s="2331"/>
      <c r="CX232" s="2331"/>
      <c r="CY232" s="2331"/>
      <c r="CZ232" s="2331"/>
      <c r="DA232" s="2331"/>
      <c r="DB232" s="2331"/>
      <c r="DC232" s="2331"/>
      <c r="DD232" s="2331"/>
      <c r="DE232" s="2331"/>
      <c r="DF232" s="2331"/>
      <c r="DG232" s="2331"/>
      <c r="DH232" s="2331"/>
      <c r="DI232" s="2331"/>
      <c r="DJ232" s="2331"/>
      <c r="DK232" s="2331"/>
    </row>
    <row r="233" spans="1:115" s="70" customFormat="1">
      <c r="A233" s="1305"/>
      <c r="B233" s="128"/>
      <c r="C233" s="125"/>
      <c r="F233" s="130"/>
      <c r="G233" s="130"/>
      <c r="H233" s="130"/>
      <c r="I233" s="130"/>
      <c r="J233" s="130"/>
      <c r="K233" s="130"/>
      <c r="L233" s="130"/>
      <c r="M233" s="130"/>
      <c r="N233" s="130"/>
      <c r="O233" s="130"/>
      <c r="Q233" s="1305"/>
      <c r="R233" s="1305"/>
      <c r="S233" s="1305"/>
      <c r="T233" s="1305"/>
      <c r="U233" s="1305"/>
      <c r="V233" s="1305"/>
      <c r="W233" s="1305"/>
      <c r="X233" s="1305"/>
      <c r="Y233" s="1305"/>
      <c r="Z233" s="1305"/>
      <c r="AA233" s="1305"/>
      <c r="AB233" s="1305"/>
      <c r="AC233" s="1305"/>
      <c r="AD233" s="1305"/>
      <c r="AE233" s="1305"/>
      <c r="AF233" s="1305"/>
      <c r="AG233" s="1305"/>
      <c r="AH233" s="1305"/>
      <c r="AI233" s="1305"/>
      <c r="AJ233" s="1305"/>
      <c r="AK233" s="1305"/>
      <c r="AL233" s="1305"/>
      <c r="AM233" s="1305"/>
      <c r="AN233" s="1305"/>
      <c r="AO233" s="1305"/>
      <c r="AP233" s="1305"/>
      <c r="AQ233" s="1305"/>
      <c r="AR233" s="1305"/>
      <c r="AS233" s="1305"/>
      <c r="AT233" s="1305"/>
      <c r="AU233" s="1305"/>
      <c r="AV233" s="1305"/>
      <c r="AW233" s="1305"/>
      <c r="AX233" s="1305"/>
      <c r="AY233" s="1305"/>
      <c r="AZ233" s="1305"/>
      <c r="BA233" s="1305"/>
      <c r="BB233" s="1305"/>
      <c r="BC233" s="1305"/>
      <c r="BD233" s="1305"/>
      <c r="BE233" s="1305"/>
      <c r="BF233" s="1305"/>
      <c r="BG233" s="1305"/>
      <c r="BH233" s="1305"/>
      <c r="BI233" s="1305"/>
      <c r="BJ233" s="1305"/>
      <c r="BK233" s="1305"/>
      <c r="BL233" s="1305"/>
      <c r="BM233" s="1305"/>
      <c r="BN233" s="1305"/>
      <c r="BO233" s="1305"/>
      <c r="BP233" s="1305"/>
      <c r="BQ233" s="1305"/>
      <c r="BR233" s="1305"/>
      <c r="BS233" s="1305"/>
      <c r="BT233" s="1305"/>
      <c r="BU233" s="1305"/>
      <c r="BV233" s="1305"/>
      <c r="BW233" s="1305"/>
      <c r="BX233" s="1305"/>
      <c r="BY233" s="1305"/>
      <c r="BZ233" s="1305"/>
      <c r="CA233" s="1305"/>
      <c r="CB233" s="1305"/>
      <c r="CC233" s="1305"/>
      <c r="CD233" s="1305"/>
      <c r="CE233" s="1305"/>
      <c r="CF233" s="1305"/>
      <c r="CG233" s="1305"/>
      <c r="CH233" s="1305"/>
      <c r="CI233" s="1305"/>
      <c r="CJ233" s="1305"/>
      <c r="CK233" s="1305"/>
      <c r="CL233" s="1305"/>
      <c r="CM233" s="1305"/>
      <c r="CN233" s="1305"/>
      <c r="CO233" s="1305"/>
      <c r="CP233" s="1305"/>
      <c r="CQ233" s="1305"/>
      <c r="CR233" s="1305"/>
      <c r="CS233" s="1305"/>
      <c r="CT233" s="1305"/>
      <c r="CU233" s="1305"/>
      <c r="CV233" s="1305"/>
      <c r="CW233" s="1305"/>
      <c r="CX233" s="1305"/>
      <c r="CY233" s="1305"/>
      <c r="CZ233" s="1305"/>
      <c r="DA233" s="1305"/>
      <c r="DB233" s="1305"/>
      <c r="DC233" s="1305"/>
      <c r="DD233" s="1305"/>
      <c r="DE233" s="1305"/>
      <c r="DF233" s="1305"/>
      <c r="DG233" s="1305"/>
      <c r="DH233" s="1305"/>
      <c r="DI233" s="1305"/>
      <c r="DJ233" s="1305"/>
      <c r="DK233" s="1305"/>
    </row>
    <row r="234" spans="1:115" s="70" customFormat="1" ht="15.75">
      <c r="A234" s="2331"/>
      <c r="B234" s="5928" t="s">
        <v>2444</v>
      </c>
      <c r="C234" s="125"/>
      <c r="F234" s="66"/>
      <c r="G234" s="66"/>
      <c r="H234" s="66"/>
      <c r="I234" s="66"/>
      <c r="J234" s="66"/>
      <c r="K234" s="66"/>
      <c r="L234" s="66"/>
      <c r="M234" s="66"/>
      <c r="N234" s="66"/>
      <c r="O234" s="66"/>
      <c r="Q234" s="2331"/>
      <c r="R234" s="2331"/>
      <c r="S234" s="2331"/>
      <c r="T234" s="2331"/>
      <c r="U234" s="2331"/>
      <c r="V234" s="2331"/>
      <c r="W234" s="2331"/>
      <c r="X234" s="2331"/>
      <c r="Y234" s="2331"/>
      <c r="Z234" s="2331"/>
      <c r="AA234" s="2331"/>
      <c r="AB234" s="2331"/>
      <c r="AC234" s="2331"/>
      <c r="AD234" s="2331"/>
      <c r="AE234" s="2331"/>
      <c r="AF234" s="2331"/>
      <c r="AG234" s="2331"/>
      <c r="AH234" s="2331"/>
      <c r="AI234" s="2331"/>
      <c r="AJ234" s="2331"/>
      <c r="AK234" s="2331"/>
      <c r="AL234" s="2331"/>
      <c r="AM234" s="2331"/>
      <c r="AN234" s="2331"/>
      <c r="AO234" s="2331"/>
      <c r="AP234" s="2331"/>
      <c r="AQ234" s="2331"/>
      <c r="AR234" s="2331"/>
      <c r="AS234" s="2331"/>
      <c r="AT234" s="2331"/>
      <c r="AU234" s="2331"/>
      <c r="AV234" s="2331"/>
      <c r="AW234" s="2331"/>
      <c r="AX234" s="2331"/>
      <c r="AY234" s="2331"/>
      <c r="AZ234" s="2331"/>
      <c r="BA234" s="2331"/>
      <c r="BB234" s="2331"/>
      <c r="BC234" s="2331"/>
      <c r="BD234" s="2331"/>
      <c r="BE234" s="2331"/>
      <c r="BF234" s="2331"/>
      <c r="BG234" s="2331"/>
      <c r="BH234" s="2331"/>
      <c r="BI234" s="2331"/>
      <c r="BJ234" s="2331"/>
      <c r="BK234" s="2331"/>
      <c r="BL234" s="2331"/>
      <c r="BM234" s="2331"/>
      <c r="BN234" s="2331"/>
      <c r="BO234" s="2331"/>
      <c r="BP234" s="2331"/>
      <c r="BQ234" s="2331"/>
      <c r="BR234" s="2331"/>
      <c r="BS234" s="2331"/>
      <c r="BT234" s="2331"/>
      <c r="BU234" s="2331"/>
      <c r="BV234" s="2331"/>
      <c r="BW234" s="2331"/>
      <c r="BX234" s="2331"/>
      <c r="BY234" s="2331"/>
      <c r="BZ234" s="2331"/>
      <c r="CA234" s="2331"/>
      <c r="CB234" s="2331"/>
      <c r="CC234" s="2331"/>
      <c r="CD234" s="2331"/>
      <c r="CE234" s="2331"/>
      <c r="CF234" s="2331"/>
      <c r="CG234" s="2331"/>
      <c r="CH234" s="2331"/>
      <c r="CI234" s="2331"/>
      <c r="CJ234" s="2331"/>
      <c r="CK234" s="2331"/>
      <c r="CL234" s="2331"/>
      <c r="CM234" s="2331"/>
      <c r="CN234" s="2331"/>
      <c r="CO234" s="2331"/>
      <c r="CP234" s="2331"/>
      <c r="CQ234" s="2331"/>
      <c r="CR234" s="2331"/>
      <c r="CS234" s="2331"/>
      <c r="CT234" s="2331"/>
      <c r="CU234" s="2331"/>
      <c r="CV234" s="2331"/>
      <c r="CW234" s="2331"/>
      <c r="CX234" s="2331"/>
      <c r="CY234" s="2331"/>
      <c r="CZ234" s="2331"/>
      <c r="DA234" s="2331"/>
      <c r="DB234" s="2331"/>
      <c r="DC234" s="2331"/>
      <c r="DD234" s="2331"/>
      <c r="DE234" s="2331"/>
      <c r="DF234" s="2331"/>
      <c r="DG234" s="2331"/>
      <c r="DH234" s="2331"/>
      <c r="DI234" s="2331"/>
      <c r="DJ234" s="2331"/>
      <c r="DK234" s="2331"/>
    </row>
    <row r="235" spans="1:115" s="70" customFormat="1">
      <c r="A235" s="2331"/>
      <c r="B235" s="128"/>
      <c r="C235" s="18" t="s">
        <v>1318</v>
      </c>
      <c r="E235" s="70" t="str">
        <f>Preferences.PowerUnits</f>
        <v>GW</v>
      </c>
      <c r="F235" s="269">
        <f t="shared" ref="F235:O235" si="49">F173</f>
        <v>0</v>
      </c>
      <c r="G235" s="269">
        <f t="shared" si="49"/>
        <v>0</v>
      </c>
      <c r="H235" s="269">
        <f t="shared" si="49"/>
        <v>0</v>
      </c>
      <c r="I235" s="269">
        <f t="shared" si="49"/>
        <v>0.124</v>
      </c>
      <c r="J235" s="269">
        <f t="shared" si="49"/>
        <v>0.124</v>
      </c>
      <c r="K235" s="269">
        <f t="shared" si="49"/>
        <v>0.124</v>
      </c>
      <c r="L235" s="269">
        <f t="shared" si="49"/>
        <v>0.124</v>
      </c>
      <c r="M235" s="269">
        <f t="shared" si="49"/>
        <v>0.124</v>
      </c>
      <c r="N235" s="269">
        <f t="shared" si="49"/>
        <v>0.124</v>
      </c>
      <c r="O235" s="269">
        <f t="shared" si="49"/>
        <v>0.124</v>
      </c>
      <c r="Q235" s="2331"/>
      <c r="R235" s="2331"/>
      <c r="S235" s="2331"/>
      <c r="T235" s="2331"/>
      <c r="U235" s="2331"/>
      <c r="V235" s="2331"/>
      <c r="W235" s="2331"/>
      <c r="X235" s="2331"/>
      <c r="Y235" s="2331"/>
      <c r="Z235" s="2331"/>
      <c r="AA235" s="2331"/>
      <c r="AB235" s="2331"/>
      <c r="AC235" s="2331"/>
      <c r="AD235" s="2331"/>
      <c r="AE235" s="2331"/>
      <c r="AF235" s="2331"/>
      <c r="AG235" s="2331"/>
      <c r="AH235" s="2331"/>
      <c r="AI235" s="2331"/>
      <c r="AJ235" s="2331"/>
      <c r="AK235" s="2331"/>
      <c r="AL235" s="2331"/>
      <c r="AM235" s="2331"/>
      <c r="AN235" s="2331"/>
      <c r="AO235" s="2331"/>
      <c r="AP235" s="2331"/>
      <c r="AQ235" s="2331"/>
      <c r="AR235" s="2331"/>
      <c r="AS235" s="2331"/>
      <c r="AT235" s="2331"/>
      <c r="AU235" s="2331"/>
      <c r="AV235" s="2331"/>
      <c r="AW235" s="2331"/>
      <c r="AX235" s="2331"/>
      <c r="AY235" s="2331"/>
      <c r="AZ235" s="2331"/>
      <c r="BA235" s="2331"/>
      <c r="BB235" s="2331"/>
      <c r="BC235" s="2331"/>
      <c r="BD235" s="2331"/>
      <c r="BE235" s="2331"/>
      <c r="BF235" s="2331"/>
      <c r="BG235" s="2331"/>
      <c r="BH235" s="2331"/>
      <c r="BI235" s="2331"/>
      <c r="BJ235" s="2331"/>
      <c r="BK235" s="2331"/>
      <c r="BL235" s="2331"/>
      <c r="BM235" s="2331"/>
      <c r="BN235" s="2331"/>
      <c r="BO235" s="2331"/>
      <c r="BP235" s="2331"/>
      <c r="BQ235" s="2331"/>
      <c r="BR235" s="2331"/>
      <c r="BS235" s="2331"/>
      <c r="BT235" s="2331"/>
      <c r="BU235" s="2331"/>
      <c r="BV235" s="2331"/>
      <c r="BW235" s="2331"/>
      <c r="BX235" s="2331"/>
      <c r="BY235" s="2331"/>
      <c r="BZ235" s="2331"/>
      <c r="CA235" s="2331"/>
      <c r="CB235" s="2331"/>
      <c r="CC235" s="2331"/>
      <c r="CD235" s="2331"/>
      <c r="CE235" s="2331"/>
      <c r="CF235" s="2331"/>
      <c r="CG235" s="2331"/>
      <c r="CH235" s="2331"/>
      <c r="CI235" s="2331"/>
      <c r="CJ235" s="2331"/>
      <c r="CK235" s="2331"/>
      <c r="CL235" s="2331"/>
      <c r="CM235" s="2331"/>
      <c r="CN235" s="2331"/>
      <c r="CO235" s="2331"/>
      <c r="CP235" s="2331"/>
      <c r="CQ235" s="2331"/>
      <c r="CR235" s="2331"/>
      <c r="CS235" s="2331"/>
      <c r="CT235" s="2331"/>
      <c r="CU235" s="2331"/>
      <c r="CV235" s="2331"/>
      <c r="CW235" s="2331"/>
      <c r="CX235" s="2331"/>
      <c r="CY235" s="2331"/>
      <c r="CZ235" s="2331"/>
      <c r="DA235" s="2331"/>
      <c r="DB235" s="2331"/>
      <c r="DC235" s="2331"/>
      <c r="DD235" s="2331"/>
      <c r="DE235" s="2331"/>
      <c r="DF235" s="2331"/>
      <c r="DG235" s="2331"/>
      <c r="DH235" s="2331"/>
      <c r="DI235" s="2331"/>
      <c r="DJ235" s="2331"/>
      <c r="DK235" s="2331"/>
    </row>
    <row r="236" spans="1:115" s="70" customFormat="1">
      <c r="A236" s="2331"/>
      <c r="B236" s="128"/>
      <c r="C236" s="18" t="s">
        <v>288</v>
      </c>
      <c r="F236" s="269">
        <f t="shared" ref="F236:O236" si="50">F63</f>
        <v>0.85</v>
      </c>
      <c r="G236" s="269">
        <f t="shared" si="50"/>
        <v>0.85</v>
      </c>
      <c r="H236" s="269">
        <f t="shared" si="50"/>
        <v>0.85</v>
      </c>
      <c r="I236" s="269">
        <f t="shared" si="50"/>
        <v>0.85</v>
      </c>
      <c r="J236" s="269">
        <f t="shared" si="50"/>
        <v>0.85</v>
      </c>
      <c r="K236" s="269">
        <f t="shared" si="50"/>
        <v>0.85</v>
      </c>
      <c r="L236" s="269">
        <f t="shared" si="50"/>
        <v>0.85</v>
      </c>
      <c r="M236" s="269">
        <f t="shared" si="50"/>
        <v>0.85</v>
      </c>
      <c r="N236" s="269">
        <f t="shared" si="50"/>
        <v>0.85</v>
      </c>
      <c r="O236" s="269">
        <f t="shared" si="50"/>
        <v>0.85</v>
      </c>
      <c r="Q236" s="2331"/>
      <c r="R236" s="2331"/>
      <c r="S236" s="2331"/>
      <c r="T236" s="2331"/>
      <c r="U236" s="2331"/>
      <c r="V236" s="2331"/>
      <c r="W236" s="2331"/>
      <c r="X236" s="2331"/>
      <c r="Y236" s="2331"/>
      <c r="Z236" s="2331"/>
      <c r="AA236" s="2331"/>
      <c r="AB236" s="2331"/>
      <c r="AC236" s="2331"/>
      <c r="AD236" s="2331"/>
      <c r="AE236" s="2331"/>
      <c r="AF236" s="2331"/>
      <c r="AG236" s="2331"/>
      <c r="AH236" s="2331"/>
      <c r="AI236" s="2331"/>
      <c r="AJ236" s="2331"/>
      <c r="AK236" s="2331"/>
      <c r="AL236" s="2331"/>
      <c r="AM236" s="2331"/>
      <c r="AN236" s="2331"/>
      <c r="AO236" s="2331"/>
      <c r="AP236" s="2331"/>
      <c r="AQ236" s="2331"/>
      <c r="AR236" s="2331"/>
      <c r="AS236" s="2331"/>
      <c r="AT236" s="2331"/>
      <c r="AU236" s="2331"/>
      <c r="AV236" s="2331"/>
      <c r="AW236" s="2331"/>
      <c r="AX236" s="2331"/>
      <c r="AY236" s="2331"/>
      <c r="AZ236" s="2331"/>
      <c r="BA236" s="2331"/>
      <c r="BB236" s="2331"/>
      <c r="BC236" s="2331"/>
      <c r="BD236" s="2331"/>
      <c r="BE236" s="2331"/>
      <c r="BF236" s="2331"/>
      <c r="BG236" s="2331"/>
      <c r="BH236" s="2331"/>
      <c r="BI236" s="2331"/>
      <c r="BJ236" s="2331"/>
      <c r="BK236" s="2331"/>
      <c r="BL236" s="2331"/>
      <c r="BM236" s="2331"/>
      <c r="BN236" s="2331"/>
      <c r="BO236" s="2331"/>
      <c r="BP236" s="2331"/>
      <c r="BQ236" s="2331"/>
      <c r="BR236" s="2331"/>
      <c r="BS236" s="2331"/>
      <c r="BT236" s="2331"/>
      <c r="BU236" s="2331"/>
      <c r="BV236" s="2331"/>
      <c r="BW236" s="2331"/>
      <c r="BX236" s="2331"/>
      <c r="BY236" s="2331"/>
      <c r="BZ236" s="2331"/>
      <c r="CA236" s="2331"/>
      <c r="CB236" s="2331"/>
      <c r="CC236" s="2331"/>
      <c r="CD236" s="2331"/>
      <c r="CE236" s="2331"/>
      <c r="CF236" s="2331"/>
      <c r="CG236" s="2331"/>
      <c r="CH236" s="2331"/>
      <c r="CI236" s="2331"/>
      <c r="CJ236" s="2331"/>
      <c r="CK236" s="2331"/>
      <c r="CL236" s="2331"/>
      <c r="CM236" s="2331"/>
      <c r="CN236" s="2331"/>
      <c r="CO236" s="2331"/>
      <c r="CP236" s="2331"/>
      <c r="CQ236" s="2331"/>
      <c r="CR236" s="2331"/>
      <c r="CS236" s="2331"/>
      <c r="CT236" s="2331"/>
      <c r="CU236" s="2331"/>
      <c r="CV236" s="2331"/>
      <c r="CW236" s="2331"/>
      <c r="CX236" s="2331"/>
      <c r="CY236" s="2331"/>
      <c r="CZ236" s="2331"/>
      <c r="DA236" s="2331"/>
      <c r="DB236" s="2331"/>
      <c r="DC236" s="2331"/>
      <c r="DD236" s="2331"/>
      <c r="DE236" s="2331"/>
      <c r="DF236" s="2331"/>
      <c r="DG236" s="2331"/>
      <c r="DH236" s="2331"/>
      <c r="DI236" s="2331"/>
      <c r="DJ236" s="2331"/>
      <c r="DK236" s="2331"/>
    </row>
    <row r="237" spans="1:115" s="70" customFormat="1">
      <c r="A237" s="2331"/>
      <c r="B237" s="128" t="s">
        <v>296</v>
      </c>
      <c r="C237" s="18" t="s">
        <v>284</v>
      </c>
      <c r="D237" s="70" t="s">
        <v>4699</v>
      </c>
      <c r="E237" s="162" t="str">
        <f>Preferences.EnergyUnits</f>
        <v>PJ</v>
      </c>
      <c r="F237" s="269">
        <f t="shared" ref="F237:N237" si="51">F235*F236*Preferences.Unit.Power*Unit.year/Preferences.Unit.Energy</f>
        <v>0</v>
      </c>
      <c r="G237" s="269">
        <f t="shared" si="51"/>
        <v>0</v>
      </c>
      <c r="H237" s="269">
        <f t="shared" si="51"/>
        <v>0</v>
      </c>
      <c r="I237" s="269">
        <f t="shared" si="51"/>
        <v>3.3261710399999997</v>
      </c>
      <c r="J237" s="269">
        <f t="shared" si="51"/>
        <v>3.3261710399999997</v>
      </c>
      <c r="K237" s="269">
        <f t="shared" si="51"/>
        <v>3.3261710399999997</v>
      </c>
      <c r="L237" s="269">
        <f t="shared" si="51"/>
        <v>3.3261710399999997</v>
      </c>
      <c r="M237" s="269">
        <f t="shared" si="51"/>
        <v>3.3261710399999997</v>
      </c>
      <c r="N237" s="269">
        <f t="shared" si="51"/>
        <v>3.3261710399999997</v>
      </c>
      <c r="O237" s="269">
        <f>O235*O236*Preferences.Unit.Power*Unit.year/Preferences.Unit.Energy</f>
        <v>3.3261710399999997</v>
      </c>
      <c r="Q237" s="2331"/>
      <c r="R237" s="2331"/>
      <c r="S237" s="2331"/>
      <c r="T237" s="2331"/>
      <c r="U237" s="2331"/>
      <c r="V237" s="2331"/>
      <c r="W237" s="2331"/>
      <c r="X237" s="2331"/>
      <c r="Y237" s="2331"/>
      <c r="Z237" s="2331"/>
      <c r="AA237" s="2331"/>
      <c r="AB237" s="2331"/>
      <c r="AC237" s="2331"/>
      <c r="AD237" s="2331"/>
      <c r="AE237" s="2331"/>
      <c r="AF237" s="2331"/>
      <c r="AG237" s="2331"/>
      <c r="AH237" s="2331"/>
      <c r="AI237" s="2331"/>
      <c r="AJ237" s="2331"/>
      <c r="AK237" s="2331"/>
      <c r="AL237" s="2331"/>
      <c r="AM237" s="2331"/>
      <c r="AN237" s="2331"/>
      <c r="AO237" s="2331"/>
      <c r="AP237" s="2331"/>
      <c r="AQ237" s="2331"/>
      <c r="AR237" s="2331"/>
      <c r="AS237" s="2331"/>
      <c r="AT237" s="2331"/>
      <c r="AU237" s="2331"/>
      <c r="AV237" s="2331"/>
      <c r="AW237" s="2331"/>
      <c r="AX237" s="2331"/>
      <c r="AY237" s="2331"/>
      <c r="AZ237" s="2331"/>
      <c r="BA237" s="2331"/>
      <c r="BB237" s="2331"/>
      <c r="BC237" s="2331"/>
      <c r="BD237" s="2331"/>
      <c r="BE237" s="2331"/>
      <c r="BF237" s="2331"/>
      <c r="BG237" s="2331"/>
      <c r="BH237" s="2331"/>
      <c r="BI237" s="2331"/>
      <c r="BJ237" s="2331"/>
      <c r="BK237" s="2331"/>
      <c r="BL237" s="2331"/>
      <c r="BM237" s="2331"/>
      <c r="BN237" s="2331"/>
      <c r="BO237" s="2331"/>
      <c r="BP237" s="2331"/>
      <c r="BQ237" s="2331"/>
      <c r="BR237" s="2331"/>
      <c r="BS237" s="2331"/>
      <c r="BT237" s="2331"/>
      <c r="BU237" s="2331"/>
      <c r="BV237" s="2331"/>
      <c r="BW237" s="2331"/>
      <c r="BX237" s="2331"/>
      <c r="BY237" s="2331"/>
      <c r="BZ237" s="2331"/>
      <c r="CA237" s="2331"/>
      <c r="CB237" s="2331"/>
      <c r="CC237" s="2331"/>
      <c r="CD237" s="2331"/>
      <c r="CE237" s="2331"/>
      <c r="CF237" s="2331"/>
      <c r="CG237" s="2331"/>
      <c r="CH237" s="2331"/>
      <c r="CI237" s="2331"/>
      <c r="CJ237" s="2331"/>
      <c r="CK237" s="2331"/>
      <c r="CL237" s="2331"/>
      <c r="CM237" s="2331"/>
      <c r="CN237" s="2331"/>
      <c r="CO237" s="2331"/>
      <c r="CP237" s="2331"/>
      <c r="CQ237" s="2331"/>
      <c r="CR237" s="2331"/>
      <c r="CS237" s="2331"/>
      <c r="CT237" s="2331"/>
      <c r="CU237" s="2331"/>
      <c r="CV237" s="2331"/>
      <c r="CW237" s="2331"/>
      <c r="CX237" s="2331"/>
      <c r="CY237" s="2331"/>
      <c r="CZ237" s="2331"/>
      <c r="DA237" s="2331"/>
      <c r="DB237" s="2331"/>
      <c r="DC237" s="2331"/>
      <c r="DD237" s="2331"/>
      <c r="DE237" s="2331"/>
      <c r="DF237" s="2331"/>
      <c r="DG237" s="2331"/>
      <c r="DH237" s="2331"/>
      <c r="DI237" s="2331"/>
      <c r="DJ237" s="2331"/>
      <c r="DK237" s="2331"/>
    </row>
    <row r="238" spans="1:115" s="70" customFormat="1">
      <c r="A238" s="2331"/>
      <c r="F238" s="269"/>
      <c r="G238" s="269"/>
      <c r="H238" s="269"/>
      <c r="I238" s="269"/>
      <c r="J238" s="269"/>
      <c r="K238" s="269"/>
      <c r="L238" s="269"/>
      <c r="M238" s="269"/>
      <c r="N238" s="269"/>
      <c r="O238" s="269"/>
      <c r="Q238" s="2331"/>
      <c r="R238" s="2331"/>
      <c r="S238" s="2331"/>
      <c r="T238" s="2331"/>
      <c r="U238" s="2331"/>
      <c r="V238" s="2331"/>
      <c r="W238" s="2331"/>
      <c r="X238" s="2331"/>
      <c r="Y238" s="2331"/>
      <c r="Z238" s="2331"/>
      <c r="AA238" s="2331"/>
      <c r="AB238" s="2331"/>
      <c r="AC238" s="2331"/>
      <c r="AD238" s="2331"/>
      <c r="AE238" s="2331"/>
      <c r="AF238" s="2331"/>
      <c r="AG238" s="2331"/>
      <c r="AH238" s="2331"/>
      <c r="AI238" s="2331"/>
      <c r="AJ238" s="2331"/>
      <c r="AK238" s="2331"/>
      <c r="AL238" s="2331"/>
      <c r="AM238" s="2331"/>
      <c r="AN238" s="2331"/>
      <c r="AO238" s="2331"/>
      <c r="AP238" s="2331"/>
      <c r="AQ238" s="2331"/>
      <c r="AR238" s="2331"/>
      <c r="AS238" s="2331"/>
      <c r="AT238" s="2331"/>
      <c r="AU238" s="2331"/>
      <c r="AV238" s="2331"/>
      <c r="AW238" s="2331"/>
      <c r="AX238" s="2331"/>
      <c r="AY238" s="2331"/>
      <c r="AZ238" s="2331"/>
      <c r="BA238" s="2331"/>
      <c r="BB238" s="2331"/>
      <c r="BC238" s="2331"/>
      <c r="BD238" s="2331"/>
      <c r="BE238" s="2331"/>
      <c r="BF238" s="2331"/>
      <c r="BG238" s="2331"/>
      <c r="BH238" s="2331"/>
      <c r="BI238" s="2331"/>
      <c r="BJ238" s="2331"/>
      <c r="BK238" s="2331"/>
      <c r="BL238" s="2331"/>
      <c r="BM238" s="2331"/>
      <c r="BN238" s="2331"/>
      <c r="BO238" s="2331"/>
      <c r="BP238" s="2331"/>
      <c r="BQ238" s="2331"/>
      <c r="BR238" s="2331"/>
      <c r="BS238" s="2331"/>
      <c r="BT238" s="2331"/>
      <c r="BU238" s="2331"/>
      <c r="BV238" s="2331"/>
      <c r="BW238" s="2331"/>
      <c r="BX238" s="2331"/>
      <c r="BY238" s="2331"/>
      <c r="BZ238" s="2331"/>
      <c r="CA238" s="2331"/>
      <c r="CB238" s="2331"/>
      <c r="CC238" s="2331"/>
      <c r="CD238" s="2331"/>
      <c r="CE238" s="2331"/>
      <c r="CF238" s="2331"/>
      <c r="CG238" s="2331"/>
      <c r="CH238" s="2331"/>
      <c r="CI238" s="2331"/>
      <c r="CJ238" s="2331"/>
      <c r="CK238" s="2331"/>
      <c r="CL238" s="2331"/>
      <c r="CM238" s="2331"/>
      <c r="CN238" s="2331"/>
      <c r="CO238" s="2331"/>
      <c r="CP238" s="2331"/>
      <c r="CQ238" s="2331"/>
      <c r="CR238" s="2331"/>
      <c r="CS238" s="2331"/>
      <c r="CT238" s="2331"/>
      <c r="CU238" s="2331"/>
      <c r="CV238" s="2331"/>
      <c r="CW238" s="2331"/>
      <c r="CX238" s="2331"/>
      <c r="CY238" s="2331"/>
      <c r="CZ238" s="2331"/>
      <c r="DA238" s="2331"/>
      <c r="DB238" s="2331"/>
      <c r="DC238" s="2331"/>
      <c r="DD238" s="2331"/>
      <c r="DE238" s="2331"/>
      <c r="DF238" s="2331"/>
      <c r="DG238" s="2331"/>
      <c r="DH238" s="2331"/>
      <c r="DI238" s="2331"/>
      <c r="DJ238" s="2331"/>
      <c r="DK238" s="2331"/>
    </row>
    <row r="239" spans="1:115" s="70" customFormat="1">
      <c r="A239" s="2331"/>
      <c r="B239" s="128"/>
      <c r="C239" s="125" t="s">
        <v>283</v>
      </c>
      <c r="E239" s="162" t="str">
        <f>Preferences.EnergyUnits</f>
        <v>PJ</v>
      </c>
      <c r="F239" s="66">
        <f t="shared" ref="F239:O239" ca="1" si="52">IF(F232=0,0,MIN(F237,F232))</f>
        <v>0</v>
      </c>
      <c r="G239" s="66">
        <f t="shared" ca="1" si="52"/>
        <v>0</v>
      </c>
      <c r="H239" s="66">
        <f t="shared" ca="1" si="52"/>
        <v>0</v>
      </c>
      <c r="I239" s="66">
        <f t="shared" ca="1" si="52"/>
        <v>3.3261710399999997</v>
      </c>
      <c r="J239" s="66">
        <f t="shared" ca="1" si="52"/>
        <v>3.3261710399999997</v>
      </c>
      <c r="K239" s="66">
        <f t="shared" ca="1" si="52"/>
        <v>3.3261710399999997</v>
      </c>
      <c r="L239" s="66">
        <f t="shared" ca="1" si="52"/>
        <v>3.3261710399999997</v>
      </c>
      <c r="M239" s="66">
        <f t="shared" ca="1" si="52"/>
        <v>3.3261710399999997</v>
      </c>
      <c r="N239" s="66">
        <f t="shared" ca="1" si="52"/>
        <v>3.3261710399999997</v>
      </c>
      <c r="O239" s="66">
        <f t="shared" ca="1" si="52"/>
        <v>3.3261710399999997</v>
      </c>
      <c r="Q239" s="2331"/>
      <c r="R239" s="2331"/>
      <c r="S239" s="2331"/>
      <c r="T239" s="2331"/>
      <c r="U239" s="2331"/>
      <c r="V239" s="2331"/>
      <c r="W239" s="2331"/>
      <c r="X239" s="2331"/>
      <c r="Y239" s="2331"/>
      <c r="Z239" s="2331"/>
      <c r="AA239" s="2331"/>
      <c r="AB239" s="2331"/>
      <c r="AC239" s="2331"/>
      <c r="AD239" s="2331"/>
      <c r="AE239" s="2331"/>
      <c r="AF239" s="2331"/>
      <c r="AG239" s="2331"/>
      <c r="AH239" s="2331"/>
      <c r="AI239" s="2331"/>
      <c r="AJ239" s="2331"/>
      <c r="AK239" s="2331"/>
      <c r="AL239" s="2331"/>
      <c r="AM239" s="2331"/>
      <c r="AN239" s="2331"/>
      <c r="AO239" s="2331"/>
      <c r="AP239" s="2331"/>
      <c r="AQ239" s="2331"/>
      <c r="AR239" s="2331"/>
      <c r="AS239" s="2331"/>
      <c r="AT239" s="2331"/>
      <c r="AU239" s="2331"/>
      <c r="AV239" s="2331"/>
      <c r="AW239" s="2331"/>
      <c r="AX239" s="2331"/>
      <c r="AY239" s="2331"/>
      <c r="AZ239" s="2331"/>
      <c r="BA239" s="2331"/>
      <c r="BB239" s="2331"/>
      <c r="BC239" s="2331"/>
      <c r="BD239" s="2331"/>
      <c r="BE239" s="2331"/>
      <c r="BF239" s="2331"/>
      <c r="BG239" s="2331"/>
      <c r="BH239" s="2331"/>
      <c r="BI239" s="2331"/>
      <c r="BJ239" s="2331"/>
      <c r="BK239" s="2331"/>
      <c r="BL239" s="2331"/>
      <c r="BM239" s="2331"/>
      <c r="BN239" s="2331"/>
      <c r="BO239" s="2331"/>
      <c r="BP239" s="2331"/>
      <c r="BQ239" s="2331"/>
      <c r="BR239" s="2331"/>
      <c r="BS239" s="2331"/>
      <c r="BT239" s="2331"/>
      <c r="BU239" s="2331"/>
      <c r="BV239" s="2331"/>
      <c r="BW239" s="2331"/>
      <c r="BX239" s="2331"/>
      <c r="BY239" s="2331"/>
      <c r="BZ239" s="2331"/>
      <c r="CA239" s="2331"/>
      <c r="CB239" s="2331"/>
      <c r="CC239" s="2331"/>
      <c r="CD239" s="2331"/>
      <c r="CE239" s="2331"/>
      <c r="CF239" s="2331"/>
      <c r="CG239" s="2331"/>
      <c r="CH239" s="2331"/>
      <c r="CI239" s="2331"/>
      <c r="CJ239" s="2331"/>
      <c r="CK239" s="2331"/>
      <c r="CL239" s="2331"/>
      <c r="CM239" s="2331"/>
      <c r="CN239" s="2331"/>
      <c r="CO239" s="2331"/>
      <c r="CP239" s="2331"/>
      <c r="CQ239" s="2331"/>
      <c r="CR239" s="2331"/>
      <c r="CS239" s="2331"/>
      <c r="CT239" s="2331"/>
      <c r="CU239" s="2331"/>
      <c r="CV239" s="2331"/>
      <c r="CW239" s="2331"/>
      <c r="CX239" s="2331"/>
      <c r="CY239" s="2331"/>
      <c r="CZ239" s="2331"/>
      <c r="DA239" s="2331"/>
      <c r="DB239" s="2331"/>
      <c r="DC239" s="2331"/>
      <c r="DD239" s="2331"/>
      <c r="DE239" s="2331"/>
      <c r="DF239" s="2331"/>
      <c r="DG239" s="2331"/>
      <c r="DH239" s="2331"/>
      <c r="DI239" s="2331"/>
      <c r="DJ239" s="2331"/>
      <c r="DK239" s="2331"/>
    </row>
    <row r="240" spans="1:115" s="70" customFormat="1">
      <c r="A240" s="2331"/>
      <c r="B240" s="128"/>
      <c r="C240" s="125"/>
      <c r="F240" s="66"/>
      <c r="G240" s="3000"/>
      <c r="H240" s="66"/>
      <c r="I240" s="66"/>
      <c r="J240" s="66"/>
      <c r="K240" s="66"/>
      <c r="L240" s="66"/>
      <c r="M240" s="66"/>
      <c r="N240" s="66"/>
      <c r="O240" s="66"/>
      <c r="Q240" s="2331"/>
      <c r="R240" s="2331"/>
      <c r="S240" s="2331"/>
      <c r="T240" s="2331"/>
      <c r="U240" s="2331"/>
      <c r="V240" s="2331"/>
      <c r="W240" s="2331"/>
      <c r="X240" s="2331"/>
      <c r="Y240" s="2331"/>
      <c r="Z240" s="2331"/>
      <c r="AA240" s="2331"/>
      <c r="AB240" s="2331"/>
      <c r="AC240" s="2331"/>
      <c r="AD240" s="2331"/>
      <c r="AE240" s="2331"/>
      <c r="AF240" s="2331"/>
      <c r="AG240" s="2331"/>
      <c r="AH240" s="2331"/>
      <c r="AI240" s="2331"/>
      <c r="AJ240" s="2331"/>
      <c r="AK240" s="2331"/>
      <c r="AL240" s="2331"/>
      <c r="AM240" s="2331"/>
      <c r="AN240" s="2331"/>
      <c r="AO240" s="2331"/>
      <c r="AP240" s="2331"/>
      <c r="AQ240" s="2331"/>
      <c r="AR240" s="2331"/>
      <c r="AS240" s="2331"/>
      <c r="AT240" s="2331"/>
      <c r="AU240" s="2331"/>
      <c r="AV240" s="2331"/>
      <c r="AW240" s="2331"/>
      <c r="AX240" s="2331"/>
      <c r="AY240" s="2331"/>
      <c r="AZ240" s="2331"/>
      <c r="BA240" s="2331"/>
      <c r="BB240" s="2331"/>
      <c r="BC240" s="2331"/>
      <c r="BD240" s="2331"/>
      <c r="BE240" s="2331"/>
      <c r="BF240" s="2331"/>
      <c r="BG240" s="2331"/>
      <c r="BH240" s="2331"/>
      <c r="BI240" s="2331"/>
      <c r="BJ240" s="2331"/>
      <c r="BK240" s="2331"/>
      <c r="BL240" s="2331"/>
      <c r="BM240" s="2331"/>
      <c r="BN240" s="2331"/>
      <c r="BO240" s="2331"/>
      <c r="BP240" s="2331"/>
      <c r="BQ240" s="2331"/>
      <c r="BR240" s="2331"/>
      <c r="BS240" s="2331"/>
      <c r="BT240" s="2331"/>
      <c r="BU240" s="2331"/>
      <c r="BV240" s="2331"/>
      <c r="BW240" s="2331"/>
      <c r="BX240" s="2331"/>
      <c r="BY240" s="2331"/>
      <c r="BZ240" s="2331"/>
      <c r="CA240" s="2331"/>
      <c r="CB240" s="2331"/>
      <c r="CC240" s="2331"/>
      <c r="CD240" s="2331"/>
      <c r="CE240" s="2331"/>
      <c r="CF240" s="2331"/>
      <c r="CG240" s="2331"/>
      <c r="CH240" s="2331"/>
      <c r="CI240" s="2331"/>
      <c r="CJ240" s="2331"/>
      <c r="CK240" s="2331"/>
      <c r="CL240" s="2331"/>
      <c r="CM240" s="2331"/>
      <c r="CN240" s="2331"/>
      <c r="CO240" s="2331"/>
      <c r="CP240" s="2331"/>
      <c r="CQ240" s="2331"/>
      <c r="CR240" s="2331"/>
      <c r="CS240" s="2331"/>
      <c r="CT240" s="2331"/>
      <c r="CU240" s="2331"/>
      <c r="CV240" s="2331"/>
      <c r="CW240" s="2331"/>
      <c r="CX240" s="2331"/>
      <c r="CY240" s="2331"/>
      <c r="CZ240" s="2331"/>
      <c r="DA240" s="2331"/>
      <c r="DB240" s="2331"/>
      <c r="DC240" s="2331"/>
      <c r="DD240" s="2331"/>
      <c r="DE240" s="2331"/>
      <c r="DF240" s="2331"/>
      <c r="DG240" s="2331"/>
      <c r="DH240" s="2331"/>
      <c r="DI240" s="2331"/>
      <c r="DJ240" s="2331"/>
      <c r="DK240" s="2331"/>
    </row>
    <row r="241" spans="1:115" s="70" customFormat="1">
      <c r="A241" s="2331"/>
      <c r="B241" s="545" t="s">
        <v>644</v>
      </c>
      <c r="C241" s="70" t="s">
        <v>1315</v>
      </c>
      <c r="F241" s="2999">
        <f t="shared" ref="F241:O241" si="53">F54</f>
        <v>0.37</v>
      </c>
      <c r="G241" s="269">
        <f t="shared" si="53"/>
        <v>0.37</v>
      </c>
      <c r="H241" s="269">
        <f t="shared" si="53"/>
        <v>0.37</v>
      </c>
      <c r="I241" s="269">
        <f t="shared" si="53"/>
        <v>0.37</v>
      </c>
      <c r="J241" s="269">
        <f t="shared" si="53"/>
        <v>0.37</v>
      </c>
      <c r="K241" s="269">
        <f t="shared" si="53"/>
        <v>0.37</v>
      </c>
      <c r="L241" s="269">
        <f t="shared" si="53"/>
        <v>0.37</v>
      </c>
      <c r="M241" s="269">
        <f t="shared" si="53"/>
        <v>0.37</v>
      </c>
      <c r="N241" s="269">
        <f t="shared" si="53"/>
        <v>0.37</v>
      </c>
      <c r="O241" s="269">
        <f t="shared" si="53"/>
        <v>0.37</v>
      </c>
      <c r="Q241" s="2331"/>
      <c r="R241" s="2331"/>
      <c r="S241" s="2331"/>
      <c r="T241" s="2331"/>
      <c r="U241" s="2331"/>
      <c r="V241" s="2331"/>
      <c r="W241" s="2331"/>
      <c r="X241" s="2331"/>
      <c r="Y241" s="2331"/>
      <c r="Z241" s="2331"/>
      <c r="AA241" s="2331"/>
      <c r="AB241" s="2331"/>
      <c r="AC241" s="2331"/>
      <c r="AD241" s="2331"/>
      <c r="AE241" s="2331"/>
      <c r="AF241" s="2331"/>
      <c r="AG241" s="2331"/>
      <c r="AH241" s="2331"/>
      <c r="AI241" s="2331"/>
      <c r="AJ241" s="2331"/>
      <c r="AK241" s="2331"/>
      <c r="AL241" s="2331"/>
      <c r="AM241" s="2331"/>
      <c r="AN241" s="2331"/>
      <c r="AO241" s="2331"/>
      <c r="AP241" s="2331"/>
      <c r="AQ241" s="2331"/>
      <c r="AR241" s="2331"/>
      <c r="AS241" s="2331"/>
      <c r="AT241" s="2331"/>
      <c r="AU241" s="2331"/>
      <c r="AV241" s="2331"/>
      <c r="AW241" s="2331"/>
      <c r="AX241" s="2331"/>
      <c r="AY241" s="2331"/>
      <c r="AZ241" s="2331"/>
      <c r="BA241" s="2331"/>
      <c r="BB241" s="2331"/>
      <c r="BC241" s="2331"/>
      <c r="BD241" s="2331"/>
      <c r="BE241" s="2331"/>
      <c r="BF241" s="2331"/>
      <c r="BG241" s="2331"/>
      <c r="BH241" s="2331"/>
      <c r="BI241" s="2331"/>
      <c r="BJ241" s="2331"/>
      <c r="BK241" s="2331"/>
      <c r="BL241" s="2331"/>
      <c r="BM241" s="2331"/>
      <c r="BN241" s="2331"/>
      <c r="BO241" s="2331"/>
      <c r="BP241" s="2331"/>
      <c r="BQ241" s="2331"/>
      <c r="BR241" s="2331"/>
      <c r="BS241" s="2331"/>
      <c r="BT241" s="2331"/>
      <c r="BU241" s="2331"/>
      <c r="BV241" s="2331"/>
      <c r="BW241" s="2331"/>
      <c r="BX241" s="2331"/>
      <c r="BY241" s="2331"/>
      <c r="BZ241" s="2331"/>
      <c r="CA241" s="2331"/>
      <c r="CB241" s="2331"/>
      <c r="CC241" s="2331"/>
      <c r="CD241" s="2331"/>
      <c r="CE241" s="2331"/>
      <c r="CF241" s="2331"/>
      <c r="CG241" s="2331"/>
      <c r="CH241" s="2331"/>
      <c r="CI241" s="2331"/>
      <c r="CJ241" s="2331"/>
      <c r="CK241" s="2331"/>
      <c r="CL241" s="2331"/>
      <c r="CM241" s="2331"/>
      <c r="CN241" s="2331"/>
      <c r="CO241" s="2331"/>
      <c r="CP241" s="2331"/>
      <c r="CQ241" s="2331"/>
      <c r="CR241" s="2331"/>
      <c r="CS241" s="2331"/>
      <c r="CT241" s="2331"/>
      <c r="CU241" s="2331"/>
      <c r="CV241" s="2331"/>
      <c r="CW241" s="2331"/>
      <c r="CX241" s="2331"/>
      <c r="CY241" s="2331"/>
      <c r="CZ241" s="2331"/>
      <c r="DA241" s="2331"/>
      <c r="DB241" s="2331"/>
      <c r="DC241" s="2331"/>
      <c r="DD241" s="2331"/>
      <c r="DE241" s="2331"/>
      <c r="DF241" s="2331"/>
      <c r="DG241" s="2331"/>
      <c r="DH241" s="2331"/>
      <c r="DI241" s="2331"/>
      <c r="DJ241" s="2331"/>
      <c r="DK241" s="2331"/>
    </row>
    <row r="242" spans="1:115" s="70" customFormat="1">
      <c r="A242" s="2331"/>
      <c r="B242" s="128" t="s">
        <v>296</v>
      </c>
      <c r="C242" s="125" t="s">
        <v>752</v>
      </c>
      <c r="F242" s="269">
        <f t="shared" ref="F242:O242" ca="1" si="54">(F239/F241)*(1+F83)</f>
        <v>0</v>
      </c>
      <c r="G242" s="269">
        <f t="shared" ca="1" si="54"/>
        <v>0</v>
      </c>
      <c r="H242" s="269">
        <f t="shared" ca="1" si="54"/>
        <v>0</v>
      </c>
      <c r="I242" s="269">
        <f t="shared" ca="1" si="54"/>
        <v>11.866339926486487</v>
      </c>
      <c r="J242" s="269">
        <f t="shared" ca="1" si="54"/>
        <v>11.866339926486487</v>
      </c>
      <c r="K242" s="269">
        <f t="shared" ca="1" si="54"/>
        <v>11.866339926486487</v>
      </c>
      <c r="L242" s="269">
        <f t="shared" ca="1" si="54"/>
        <v>11.866339926486487</v>
      </c>
      <c r="M242" s="269">
        <f t="shared" ca="1" si="54"/>
        <v>11.866339926486487</v>
      </c>
      <c r="N242" s="269">
        <f t="shared" ca="1" si="54"/>
        <v>11.866339926486487</v>
      </c>
      <c r="O242" s="269">
        <f t="shared" ca="1" si="54"/>
        <v>11.866339926486487</v>
      </c>
      <c r="Q242" s="2331"/>
      <c r="R242" s="2331"/>
      <c r="S242" s="2331"/>
      <c r="T242" s="2331"/>
      <c r="U242" s="2331"/>
      <c r="V242" s="2331"/>
      <c r="W242" s="2331"/>
      <c r="X242" s="2331"/>
      <c r="Y242" s="2331"/>
      <c r="Z242" s="2331"/>
      <c r="AA242" s="2331"/>
      <c r="AB242" s="2331"/>
      <c r="AC242" s="2331"/>
      <c r="AD242" s="2331"/>
      <c r="AE242" s="2331"/>
      <c r="AF242" s="2331"/>
      <c r="AG242" s="2331"/>
      <c r="AH242" s="2331"/>
      <c r="AI242" s="2331"/>
      <c r="AJ242" s="2331"/>
      <c r="AK242" s="2331"/>
      <c r="AL242" s="2331"/>
      <c r="AM242" s="2331"/>
      <c r="AN242" s="2331"/>
      <c r="AO242" s="2331"/>
      <c r="AP242" s="2331"/>
      <c r="AQ242" s="2331"/>
      <c r="AR242" s="2331"/>
      <c r="AS242" s="2331"/>
      <c r="AT242" s="2331"/>
      <c r="AU242" s="2331"/>
      <c r="AV242" s="2331"/>
      <c r="AW242" s="2331"/>
      <c r="AX242" s="2331"/>
      <c r="AY242" s="2331"/>
      <c r="AZ242" s="2331"/>
      <c r="BA242" s="2331"/>
      <c r="BB242" s="2331"/>
      <c r="BC242" s="2331"/>
      <c r="BD242" s="2331"/>
      <c r="BE242" s="2331"/>
      <c r="BF242" s="2331"/>
      <c r="BG242" s="2331"/>
      <c r="BH242" s="2331"/>
      <c r="BI242" s="2331"/>
      <c r="BJ242" s="2331"/>
      <c r="BK242" s="2331"/>
      <c r="BL242" s="2331"/>
      <c r="BM242" s="2331"/>
      <c r="BN242" s="2331"/>
      <c r="BO242" s="2331"/>
      <c r="BP242" s="2331"/>
      <c r="BQ242" s="2331"/>
      <c r="BR242" s="2331"/>
      <c r="BS242" s="2331"/>
      <c r="BT242" s="2331"/>
      <c r="BU242" s="2331"/>
      <c r="BV242" s="2331"/>
      <c r="BW242" s="2331"/>
      <c r="BX242" s="2331"/>
      <c r="BY242" s="2331"/>
      <c r="BZ242" s="2331"/>
      <c r="CA242" s="2331"/>
      <c r="CB242" s="2331"/>
      <c r="CC242" s="2331"/>
      <c r="CD242" s="2331"/>
      <c r="CE242" s="2331"/>
      <c r="CF242" s="2331"/>
      <c r="CG242" s="2331"/>
      <c r="CH242" s="2331"/>
      <c r="CI242" s="2331"/>
      <c r="CJ242" s="2331"/>
      <c r="CK242" s="2331"/>
      <c r="CL242" s="2331"/>
      <c r="CM242" s="2331"/>
      <c r="CN242" s="2331"/>
      <c r="CO242" s="2331"/>
      <c r="CP242" s="2331"/>
      <c r="CQ242" s="2331"/>
      <c r="CR242" s="2331"/>
      <c r="CS242" s="2331"/>
      <c r="CT242" s="2331"/>
      <c r="CU242" s="2331"/>
      <c r="CV242" s="2331"/>
      <c r="CW242" s="2331"/>
      <c r="CX242" s="2331"/>
      <c r="CY242" s="2331"/>
      <c r="CZ242" s="2331"/>
      <c r="DA242" s="2331"/>
      <c r="DB242" s="2331"/>
      <c r="DC242" s="2331"/>
      <c r="DD242" s="2331"/>
      <c r="DE242" s="2331"/>
      <c r="DF242" s="2331"/>
      <c r="DG242" s="2331"/>
      <c r="DH242" s="2331"/>
      <c r="DI242" s="2331"/>
      <c r="DJ242" s="2331"/>
      <c r="DK242" s="2331"/>
    </row>
    <row r="243" spans="1:115" s="70" customFormat="1" ht="13.5" thickBot="1">
      <c r="A243" s="2331"/>
      <c r="B243" s="128"/>
      <c r="C243" s="125"/>
      <c r="F243" s="269"/>
      <c r="G243" s="269"/>
      <c r="H243" s="269"/>
      <c r="I243" s="269"/>
      <c r="J243" s="269"/>
      <c r="K243" s="269"/>
      <c r="L243" s="269"/>
      <c r="M243" s="269"/>
      <c r="N243" s="269"/>
      <c r="O243" s="269"/>
      <c r="Q243" s="2331"/>
      <c r="R243" s="2331"/>
      <c r="S243" s="2331"/>
      <c r="T243" s="2331"/>
      <c r="U243" s="2331"/>
      <c r="V243" s="2331"/>
      <c r="W243" s="2331"/>
      <c r="X243" s="2331"/>
      <c r="Y243" s="2331"/>
      <c r="Z243" s="2331"/>
      <c r="AA243" s="2331"/>
      <c r="AB243" s="2331"/>
      <c r="AC243" s="2331"/>
      <c r="AD243" s="2331"/>
      <c r="AE243" s="2331"/>
      <c r="AF243" s="2331"/>
      <c r="AG243" s="2331"/>
      <c r="AH243" s="2331"/>
      <c r="AI243" s="2331"/>
      <c r="AJ243" s="2331"/>
      <c r="AK243" s="2331"/>
      <c r="AL243" s="2331"/>
      <c r="AM243" s="2331"/>
      <c r="AN243" s="2331"/>
      <c r="AO243" s="2331"/>
      <c r="AP243" s="2331"/>
      <c r="AQ243" s="2331"/>
      <c r="AR243" s="2331"/>
      <c r="AS243" s="2331"/>
      <c r="AT243" s="2331"/>
      <c r="AU243" s="2331"/>
      <c r="AV243" s="2331"/>
      <c r="AW243" s="2331"/>
      <c r="AX243" s="2331"/>
      <c r="AY243" s="2331"/>
      <c r="AZ243" s="2331"/>
      <c r="BA243" s="2331"/>
      <c r="BB243" s="2331"/>
      <c r="BC243" s="2331"/>
      <c r="BD243" s="2331"/>
      <c r="BE243" s="2331"/>
      <c r="BF243" s="2331"/>
      <c r="BG243" s="2331"/>
      <c r="BH243" s="2331"/>
      <c r="BI243" s="2331"/>
      <c r="BJ243" s="2331"/>
      <c r="BK243" s="2331"/>
      <c r="BL243" s="2331"/>
      <c r="BM243" s="2331"/>
      <c r="BN243" s="2331"/>
      <c r="BO243" s="2331"/>
      <c r="BP243" s="2331"/>
      <c r="BQ243" s="2331"/>
      <c r="BR243" s="2331"/>
      <c r="BS243" s="2331"/>
      <c r="BT243" s="2331"/>
      <c r="BU243" s="2331"/>
      <c r="BV243" s="2331"/>
      <c r="BW243" s="2331"/>
      <c r="BX243" s="2331"/>
      <c r="BY243" s="2331"/>
      <c r="BZ243" s="2331"/>
      <c r="CA243" s="2331"/>
      <c r="CB243" s="2331"/>
      <c r="CC243" s="2331"/>
      <c r="CD243" s="2331"/>
      <c r="CE243" s="2331"/>
      <c r="CF243" s="2331"/>
      <c r="CG243" s="2331"/>
      <c r="CH243" s="2331"/>
      <c r="CI243" s="2331"/>
      <c r="CJ243" s="2331"/>
      <c r="CK243" s="2331"/>
      <c r="CL243" s="2331"/>
      <c r="CM243" s="2331"/>
      <c r="CN243" s="2331"/>
      <c r="CO243" s="2331"/>
      <c r="CP243" s="2331"/>
      <c r="CQ243" s="2331"/>
      <c r="CR243" s="2331"/>
      <c r="CS243" s="2331"/>
      <c r="CT243" s="2331"/>
      <c r="CU243" s="2331"/>
      <c r="CV243" s="2331"/>
      <c r="CW243" s="2331"/>
      <c r="CX243" s="2331"/>
      <c r="CY243" s="2331"/>
      <c r="CZ243" s="2331"/>
      <c r="DA243" s="2331"/>
      <c r="DB243" s="2331"/>
      <c r="DC243" s="2331"/>
      <c r="DD243" s="2331"/>
      <c r="DE243" s="2331"/>
      <c r="DF243" s="2331"/>
      <c r="DG243" s="2331"/>
      <c r="DH243" s="2331"/>
      <c r="DI243" s="2331"/>
      <c r="DJ243" s="2331"/>
      <c r="DK243" s="2331"/>
    </row>
    <row r="244" spans="1:115" s="70" customFormat="1" ht="13.5" thickBot="1">
      <c r="A244" s="2331"/>
      <c r="B244" s="128"/>
      <c r="C244" s="162" t="s">
        <v>2103</v>
      </c>
      <c r="E244" s="162" t="str">
        <f>Preferences.EnergyUnits</f>
        <v>PJ</v>
      </c>
      <c r="F244" s="1308">
        <f t="shared" ref="F244:O244" ca="1" si="55">F232-F239</f>
        <v>833.16860942187589</v>
      </c>
      <c r="G244" s="1308">
        <f t="shared" ca="1" si="55"/>
        <v>893.89093229443029</v>
      </c>
      <c r="H244" s="1308">
        <f t="shared" ca="1" si="55"/>
        <v>964.39566464887366</v>
      </c>
      <c r="I244" s="1308">
        <f t="shared" ca="1" si="55"/>
        <v>1121.6071290511325</v>
      </c>
      <c r="J244" s="1308">
        <f t="shared" ca="1" si="55"/>
        <v>1321.7994838518273</v>
      </c>
      <c r="K244" s="1308">
        <f t="shared" ca="1" si="55"/>
        <v>1536.2455724785345</v>
      </c>
      <c r="L244" s="1308">
        <f t="shared" ca="1" si="55"/>
        <v>1770.8105474639431</v>
      </c>
      <c r="M244" s="1308">
        <f t="shared" ca="1" si="55"/>
        <v>2036.3857762526336</v>
      </c>
      <c r="N244" s="1308">
        <f t="shared" ca="1" si="55"/>
        <v>2385.9595962820254</v>
      </c>
      <c r="O244" s="1308">
        <f t="shared" ca="1" si="55"/>
        <v>2741.742307138793</v>
      </c>
      <c r="Q244" s="2331"/>
      <c r="R244" s="2331"/>
      <c r="S244" s="2331"/>
      <c r="T244" s="2331"/>
      <c r="U244" s="2331"/>
      <c r="V244" s="2331"/>
      <c r="W244" s="2331"/>
      <c r="X244" s="2331"/>
      <c r="Y244" s="2331"/>
      <c r="Z244" s="2331"/>
      <c r="AA244" s="2331"/>
      <c r="AB244" s="2331"/>
      <c r="AC244" s="2331"/>
      <c r="AD244" s="2331"/>
      <c r="AE244" s="2331"/>
      <c r="AF244" s="2331"/>
      <c r="AG244" s="2331"/>
      <c r="AH244" s="2331"/>
      <c r="AI244" s="2331"/>
      <c r="AJ244" s="2331"/>
      <c r="AK244" s="2331"/>
      <c r="AL244" s="2331"/>
      <c r="AM244" s="2331"/>
      <c r="AN244" s="2331"/>
      <c r="AO244" s="2331"/>
      <c r="AP244" s="2331"/>
      <c r="AQ244" s="2331"/>
      <c r="AR244" s="2331"/>
      <c r="AS244" s="2331"/>
      <c r="AT244" s="2331"/>
      <c r="AU244" s="2331"/>
      <c r="AV244" s="2331"/>
      <c r="AW244" s="2331"/>
      <c r="AX244" s="2331"/>
      <c r="AY244" s="2331"/>
      <c r="AZ244" s="2331"/>
      <c r="BA244" s="2331"/>
      <c r="BB244" s="2331"/>
      <c r="BC244" s="2331"/>
      <c r="BD244" s="2331"/>
      <c r="BE244" s="2331"/>
      <c r="BF244" s="2331"/>
      <c r="BG244" s="2331"/>
      <c r="BH244" s="2331"/>
      <c r="BI244" s="2331"/>
      <c r="BJ244" s="2331"/>
      <c r="BK244" s="2331"/>
      <c r="BL244" s="2331"/>
      <c r="BM244" s="2331"/>
      <c r="BN244" s="2331"/>
      <c r="BO244" s="2331"/>
      <c r="BP244" s="2331"/>
      <c r="BQ244" s="2331"/>
      <c r="BR244" s="2331"/>
      <c r="BS244" s="2331"/>
      <c r="BT244" s="2331"/>
      <c r="BU244" s="2331"/>
      <c r="BV244" s="2331"/>
      <c r="BW244" s="2331"/>
      <c r="BX244" s="2331"/>
      <c r="BY244" s="2331"/>
      <c r="BZ244" s="2331"/>
      <c r="CA244" s="2331"/>
      <c r="CB244" s="2331"/>
      <c r="CC244" s="2331"/>
      <c r="CD244" s="2331"/>
      <c r="CE244" s="2331"/>
      <c r="CF244" s="2331"/>
      <c r="CG244" s="2331"/>
      <c r="CH244" s="2331"/>
      <c r="CI244" s="2331"/>
      <c r="CJ244" s="2331"/>
      <c r="CK244" s="2331"/>
      <c r="CL244" s="2331"/>
      <c r="CM244" s="2331"/>
      <c r="CN244" s="2331"/>
      <c r="CO244" s="2331"/>
      <c r="CP244" s="2331"/>
      <c r="CQ244" s="2331"/>
      <c r="CR244" s="2331"/>
      <c r="CS244" s="2331"/>
      <c r="CT244" s="2331"/>
      <c r="CU244" s="2331"/>
      <c r="CV244" s="2331"/>
      <c r="CW244" s="2331"/>
      <c r="CX244" s="2331"/>
      <c r="CY244" s="2331"/>
      <c r="CZ244" s="2331"/>
      <c r="DA244" s="2331"/>
      <c r="DB244" s="2331"/>
      <c r="DC244" s="2331"/>
      <c r="DD244" s="2331"/>
      <c r="DE244" s="2331"/>
      <c r="DF244" s="2331"/>
      <c r="DG244" s="2331"/>
      <c r="DH244" s="2331"/>
      <c r="DI244" s="2331"/>
      <c r="DJ244" s="2331"/>
      <c r="DK244" s="2331"/>
    </row>
    <row r="245" spans="1:115" s="70" customFormat="1">
      <c r="A245" s="2331"/>
      <c r="B245" s="128"/>
      <c r="C245" s="162"/>
      <c r="E245" s="162"/>
      <c r="F245" s="66"/>
      <c r="G245" s="66"/>
      <c r="H245" s="66"/>
      <c r="I245" s="66"/>
      <c r="J245" s="66"/>
      <c r="K245" s="66"/>
      <c r="L245" s="66"/>
      <c r="M245" s="66"/>
      <c r="N245" s="66"/>
      <c r="O245" s="66"/>
      <c r="Q245" s="2331"/>
      <c r="R245" s="2331"/>
      <c r="S245" s="2331"/>
      <c r="T245" s="2331"/>
      <c r="U245" s="2331"/>
      <c r="V245" s="2331"/>
      <c r="W245" s="2331"/>
      <c r="X245" s="2331"/>
      <c r="Y245" s="2331"/>
      <c r="Z245" s="2331"/>
      <c r="AA245" s="2331"/>
      <c r="AB245" s="2331"/>
      <c r="AC245" s="2331"/>
      <c r="AD245" s="2331"/>
      <c r="AE245" s="2331"/>
      <c r="AF245" s="2331"/>
      <c r="AG245" s="2331"/>
      <c r="AH245" s="2331"/>
      <c r="AI245" s="2331"/>
      <c r="AJ245" s="2331"/>
      <c r="AK245" s="2331"/>
      <c r="AL245" s="2331"/>
      <c r="AM245" s="2331"/>
      <c r="AN245" s="2331"/>
      <c r="AO245" s="2331"/>
      <c r="AP245" s="2331"/>
      <c r="AQ245" s="2331"/>
      <c r="AR245" s="2331"/>
      <c r="AS245" s="2331"/>
      <c r="AT245" s="2331"/>
      <c r="AU245" s="2331"/>
      <c r="AV245" s="2331"/>
      <c r="AW245" s="2331"/>
      <c r="AX245" s="2331"/>
      <c r="AY245" s="2331"/>
      <c r="AZ245" s="2331"/>
      <c r="BA245" s="2331"/>
      <c r="BB245" s="2331"/>
      <c r="BC245" s="2331"/>
      <c r="BD245" s="2331"/>
      <c r="BE245" s="2331"/>
      <c r="BF245" s="2331"/>
      <c r="BG245" s="2331"/>
      <c r="BH245" s="2331"/>
      <c r="BI245" s="2331"/>
      <c r="BJ245" s="2331"/>
      <c r="BK245" s="2331"/>
      <c r="BL245" s="2331"/>
      <c r="BM245" s="2331"/>
      <c r="BN245" s="2331"/>
      <c r="BO245" s="2331"/>
      <c r="BP245" s="2331"/>
      <c r="BQ245" s="2331"/>
      <c r="BR245" s="2331"/>
      <c r="BS245" s="2331"/>
      <c r="BT245" s="2331"/>
      <c r="BU245" s="2331"/>
      <c r="BV245" s="2331"/>
      <c r="BW245" s="2331"/>
      <c r="BX245" s="2331"/>
      <c r="BY245" s="2331"/>
      <c r="BZ245" s="2331"/>
      <c r="CA245" s="2331"/>
      <c r="CB245" s="2331"/>
      <c r="CC245" s="2331"/>
      <c r="CD245" s="2331"/>
      <c r="CE245" s="2331"/>
      <c r="CF245" s="2331"/>
      <c r="CG245" s="2331"/>
      <c r="CH245" s="2331"/>
      <c r="CI245" s="2331"/>
      <c r="CJ245" s="2331"/>
      <c r="CK245" s="2331"/>
      <c r="CL245" s="2331"/>
      <c r="CM245" s="2331"/>
      <c r="CN245" s="2331"/>
      <c r="CO245" s="2331"/>
      <c r="CP245" s="2331"/>
      <c r="CQ245" s="2331"/>
      <c r="CR245" s="2331"/>
      <c r="CS245" s="2331"/>
      <c r="CT245" s="2331"/>
      <c r="CU245" s="2331"/>
      <c r="CV245" s="2331"/>
      <c r="CW245" s="2331"/>
      <c r="CX245" s="2331"/>
      <c r="CY245" s="2331"/>
      <c r="CZ245" s="2331"/>
      <c r="DA245" s="2331"/>
      <c r="DB245" s="2331"/>
      <c r="DC245" s="2331"/>
      <c r="DD245" s="2331"/>
      <c r="DE245" s="2331"/>
      <c r="DF245" s="2331"/>
      <c r="DG245" s="2331"/>
      <c r="DH245" s="2331"/>
      <c r="DI245" s="2331"/>
      <c r="DJ245" s="2331"/>
      <c r="DK245" s="2331"/>
    </row>
    <row r="246" spans="1:115" s="70" customFormat="1">
      <c r="A246" s="1305"/>
      <c r="B246" s="128"/>
      <c r="C246" s="162"/>
      <c r="F246" s="66"/>
      <c r="G246" s="66"/>
      <c r="H246" s="66"/>
      <c r="I246" s="66"/>
      <c r="J246" s="66"/>
      <c r="K246" s="66"/>
      <c r="L246" s="66"/>
      <c r="M246" s="66"/>
      <c r="N246" s="66"/>
      <c r="O246" s="66"/>
      <c r="Q246" s="1305"/>
      <c r="R246" s="1305"/>
      <c r="S246" s="1305"/>
      <c r="T246" s="1305"/>
      <c r="U246" s="1305"/>
      <c r="V246" s="1305"/>
      <c r="W246" s="1305"/>
      <c r="X246" s="1305"/>
      <c r="Y246" s="1305"/>
      <c r="Z246" s="1305"/>
      <c r="AA246" s="1305"/>
      <c r="AB246" s="1305"/>
      <c r="AC246" s="1305"/>
      <c r="AD246" s="1305"/>
      <c r="AE246" s="1305"/>
      <c r="AF246" s="1305"/>
      <c r="AG246" s="1305"/>
      <c r="AH246" s="1305"/>
      <c r="AI246" s="1305"/>
      <c r="AJ246" s="1305"/>
      <c r="AK246" s="1305"/>
      <c r="AL246" s="1305"/>
      <c r="AM246" s="1305"/>
      <c r="AN246" s="1305"/>
      <c r="AO246" s="1305"/>
      <c r="AP246" s="1305"/>
      <c r="AQ246" s="1305"/>
      <c r="AR246" s="1305"/>
      <c r="AS246" s="1305"/>
      <c r="AT246" s="1305"/>
      <c r="AU246" s="1305"/>
      <c r="AV246" s="1305"/>
      <c r="AW246" s="1305"/>
      <c r="AX246" s="1305"/>
      <c r="AY246" s="1305"/>
      <c r="AZ246" s="1305"/>
      <c r="BA246" s="1305"/>
      <c r="BB246" s="1305"/>
      <c r="BC246" s="1305"/>
      <c r="BD246" s="1305"/>
      <c r="BE246" s="1305"/>
      <c r="BF246" s="1305"/>
      <c r="BG246" s="1305"/>
      <c r="BH246" s="1305"/>
      <c r="BI246" s="1305"/>
      <c r="BJ246" s="1305"/>
      <c r="BK246" s="1305"/>
      <c r="BL246" s="1305"/>
      <c r="BM246" s="1305"/>
      <c r="BN246" s="1305"/>
      <c r="BO246" s="1305"/>
      <c r="BP246" s="1305"/>
      <c r="BQ246" s="1305"/>
      <c r="BR246" s="1305"/>
      <c r="BS246" s="1305"/>
      <c r="BT246" s="1305"/>
      <c r="BU246" s="1305"/>
      <c r="BV246" s="1305"/>
      <c r="BW246" s="1305"/>
      <c r="BX246" s="1305"/>
      <c r="BY246" s="1305"/>
      <c r="BZ246" s="1305"/>
      <c r="CA246" s="1305"/>
      <c r="CB246" s="1305"/>
      <c r="CC246" s="1305"/>
      <c r="CD246" s="1305"/>
      <c r="CE246" s="1305"/>
      <c r="CF246" s="1305"/>
      <c r="CG246" s="1305"/>
      <c r="CH246" s="1305"/>
      <c r="CI246" s="1305"/>
      <c r="CJ246" s="1305"/>
      <c r="CK246" s="1305"/>
      <c r="CL246" s="1305"/>
      <c r="CM246" s="1305"/>
      <c r="CN246" s="1305"/>
      <c r="CO246" s="1305"/>
      <c r="CP246" s="1305"/>
      <c r="CQ246" s="1305"/>
      <c r="CR246" s="1305"/>
      <c r="CS246" s="1305"/>
      <c r="CT246" s="1305"/>
      <c r="CU246" s="1305"/>
      <c r="CV246" s="1305"/>
      <c r="CW246" s="1305"/>
      <c r="CX246" s="1305"/>
      <c r="CY246" s="1305"/>
      <c r="CZ246" s="1305"/>
      <c r="DA246" s="1305"/>
      <c r="DB246" s="1305"/>
      <c r="DC246" s="1305"/>
      <c r="DD246" s="1305"/>
      <c r="DE246" s="1305"/>
      <c r="DF246" s="1305"/>
      <c r="DG246" s="1305"/>
      <c r="DH246" s="1305"/>
      <c r="DI246" s="1305"/>
      <c r="DJ246" s="1305"/>
      <c r="DK246" s="1305"/>
    </row>
    <row r="247" spans="1:115" s="70" customFormat="1" ht="15.75">
      <c r="A247" s="1297"/>
      <c r="B247" s="5929" t="s">
        <v>2455</v>
      </c>
      <c r="D247" s="162"/>
      <c r="F247" s="130"/>
      <c r="G247" s="130"/>
      <c r="H247" s="130"/>
      <c r="I247" s="130"/>
      <c r="J247" s="130"/>
      <c r="K247" s="130"/>
      <c r="L247" s="130"/>
      <c r="M247" s="130"/>
      <c r="N247" s="130"/>
      <c r="O247" s="130"/>
      <c r="Q247" s="1297"/>
      <c r="R247" s="1297"/>
      <c r="S247" s="1297"/>
      <c r="T247" s="1297"/>
      <c r="U247" s="1297"/>
      <c r="V247" s="1297"/>
      <c r="W247" s="1297"/>
      <c r="X247" s="1297"/>
      <c r="Y247" s="1297"/>
      <c r="Z247" s="1297"/>
      <c r="AA247" s="1297"/>
      <c r="AB247" s="1297"/>
      <c r="AC247" s="1297"/>
      <c r="AD247" s="1297"/>
      <c r="AE247" s="1297"/>
      <c r="AF247" s="1297"/>
      <c r="AG247" s="1297"/>
      <c r="AH247" s="1297"/>
      <c r="AI247" s="1297"/>
      <c r="AJ247" s="1297"/>
      <c r="AK247" s="1297"/>
      <c r="AL247" s="1297"/>
      <c r="AM247" s="1297"/>
      <c r="AN247" s="1297"/>
      <c r="AO247" s="1297"/>
      <c r="AP247" s="1297"/>
      <c r="AQ247" s="1297"/>
      <c r="AR247" s="1297"/>
      <c r="AS247" s="1297"/>
      <c r="AT247" s="1297"/>
      <c r="AU247" s="1297"/>
      <c r="AV247" s="1297"/>
      <c r="AW247" s="1297"/>
      <c r="AX247" s="1297"/>
      <c r="AY247" s="1297"/>
      <c r="AZ247" s="1297"/>
      <c r="BA247" s="1297"/>
      <c r="BB247" s="1297"/>
      <c r="BC247" s="1297"/>
      <c r="BD247" s="1297"/>
      <c r="BE247" s="1297"/>
      <c r="BF247" s="1297"/>
      <c r="BG247" s="1297"/>
      <c r="BH247" s="1297"/>
      <c r="BI247" s="1297"/>
      <c r="BJ247" s="1297"/>
      <c r="BK247" s="1297"/>
      <c r="BL247" s="1297"/>
      <c r="BM247" s="1297"/>
      <c r="BN247" s="1297"/>
      <c r="BO247" s="1297"/>
      <c r="BP247" s="1297"/>
      <c r="BQ247" s="1297"/>
      <c r="BR247" s="1297"/>
      <c r="BS247" s="1297"/>
      <c r="BT247" s="1297"/>
      <c r="BU247" s="1297"/>
      <c r="BV247" s="1297"/>
      <c r="BW247" s="1297"/>
      <c r="BX247" s="1297"/>
      <c r="BY247" s="1297"/>
      <c r="BZ247" s="1297"/>
      <c r="CA247" s="1297"/>
      <c r="CB247" s="1297"/>
      <c r="CC247" s="1297"/>
      <c r="CD247" s="1297"/>
      <c r="CE247" s="1297"/>
      <c r="CF247" s="1297"/>
      <c r="CG247" s="1297"/>
      <c r="CH247" s="1297"/>
      <c r="CI247" s="1297"/>
      <c r="CJ247" s="1297"/>
      <c r="CK247" s="1297"/>
      <c r="CL247" s="1297"/>
      <c r="CM247" s="1297"/>
      <c r="CN247" s="1297"/>
      <c r="CO247" s="1297"/>
      <c r="CP247" s="1297"/>
      <c r="CQ247" s="1297"/>
      <c r="CR247" s="1297"/>
      <c r="CS247" s="1297"/>
      <c r="CT247" s="1297"/>
      <c r="CU247" s="1297"/>
      <c r="CV247" s="1297"/>
      <c r="CW247" s="1297"/>
      <c r="CX247" s="1297"/>
      <c r="CY247" s="1297"/>
      <c r="CZ247" s="1297"/>
      <c r="DA247" s="1297"/>
      <c r="DB247" s="1297"/>
      <c r="DC247" s="1297"/>
      <c r="DD247" s="1297"/>
      <c r="DE247" s="1297"/>
      <c r="DF247" s="1297"/>
      <c r="DG247" s="1297"/>
      <c r="DH247" s="1297"/>
      <c r="DI247" s="1297"/>
      <c r="DJ247" s="1297"/>
      <c r="DK247" s="1297"/>
    </row>
    <row r="248" spans="1:115" s="70" customFormat="1">
      <c r="A248" s="1297"/>
      <c r="B248" s="128"/>
      <c r="C248" s="125"/>
      <c r="F248" s="130"/>
      <c r="G248" s="130"/>
      <c r="H248" s="130"/>
      <c r="I248" s="130"/>
      <c r="J248" s="130"/>
      <c r="K248" s="130"/>
      <c r="L248" s="130"/>
      <c r="M248" s="130"/>
      <c r="N248" s="130"/>
      <c r="O248" s="130"/>
      <c r="Q248" s="1297"/>
      <c r="R248" s="1297"/>
      <c r="S248" s="1297"/>
      <c r="T248" s="1297"/>
      <c r="U248" s="1297"/>
      <c r="V248" s="1297"/>
      <c r="W248" s="1297"/>
      <c r="X248" s="1297"/>
      <c r="Y248" s="1297"/>
      <c r="Z248" s="1297"/>
      <c r="AA248" s="1297"/>
      <c r="AB248" s="1297"/>
      <c r="AC248" s="1297"/>
      <c r="AD248" s="1297"/>
      <c r="AE248" s="1297"/>
      <c r="AF248" s="1297"/>
      <c r="AG248" s="1297"/>
      <c r="AH248" s="1297"/>
      <c r="AI248" s="1297"/>
      <c r="AJ248" s="1297"/>
      <c r="AK248" s="1297"/>
      <c r="AL248" s="1297"/>
      <c r="AM248" s="1297"/>
      <c r="AN248" s="1297"/>
      <c r="AO248" s="1297"/>
      <c r="AP248" s="1297"/>
      <c r="AQ248" s="1297"/>
      <c r="AR248" s="1297"/>
      <c r="AS248" s="1297"/>
      <c r="AT248" s="1297"/>
      <c r="AU248" s="1297"/>
      <c r="AV248" s="1297"/>
      <c r="AW248" s="1297"/>
      <c r="AX248" s="1297"/>
      <c r="AY248" s="1297"/>
      <c r="AZ248" s="1297"/>
      <c r="BA248" s="1297"/>
      <c r="BB248" s="1297"/>
      <c r="BC248" s="1297"/>
      <c r="BD248" s="1297"/>
      <c r="BE248" s="1297"/>
      <c r="BF248" s="1297"/>
      <c r="BG248" s="1297"/>
      <c r="BH248" s="1297"/>
      <c r="BI248" s="1297"/>
      <c r="BJ248" s="1297"/>
      <c r="BK248" s="1297"/>
      <c r="BL248" s="1297"/>
      <c r="BM248" s="1297"/>
      <c r="BN248" s="1297"/>
      <c r="BO248" s="1297"/>
      <c r="BP248" s="1297"/>
      <c r="BQ248" s="1297"/>
      <c r="BR248" s="1297"/>
      <c r="BS248" s="1297"/>
      <c r="BT248" s="1297"/>
      <c r="BU248" s="1297"/>
      <c r="BV248" s="1297"/>
      <c r="BW248" s="1297"/>
      <c r="BX248" s="1297"/>
      <c r="BY248" s="1297"/>
      <c r="BZ248" s="1297"/>
      <c r="CA248" s="1297"/>
      <c r="CB248" s="1297"/>
      <c r="CC248" s="1297"/>
      <c r="CD248" s="1297"/>
      <c r="CE248" s="1297"/>
      <c r="CF248" s="1297"/>
      <c r="CG248" s="1297"/>
      <c r="CH248" s="1297"/>
      <c r="CI248" s="1297"/>
      <c r="CJ248" s="1297"/>
      <c r="CK248" s="1297"/>
      <c r="CL248" s="1297"/>
      <c r="CM248" s="1297"/>
      <c r="CN248" s="1297"/>
      <c r="CO248" s="1297"/>
      <c r="CP248" s="1297"/>
      <c r="CQ248" s="1297"/>
      <c r="CR248" s="1297"/>
      <c r="CS248" s="1297"/>
      <c r="CT248" s="1297"/>
      <c r="CU248" s="1297"/>
      <c r="CV248" s="1297"/>
      <c r="CW248" s="1297"/>
      <c r="CX248" s="1297"/>
      <c r="CY248" s="1297"/>
      <c r="CZ248" s="1297"/>
      <c r="DA248" s="1297"/>
      <c r="DB248" s="1297"/>
      <c r="DC248" s="1297"/>
      <c r="DD248" s="1297"/>
      <c r="DE248" s="1297"/>
      <c r="DF248" s="1297"/>
      <c r="DG248" s="1297"/>
      <c r="DH248" s="1297"/>
      <c r="DI248" s="1297"/>
      <c r="DJ248" s="1297"/>
      <c r="DK248" s="1297"/>
    </row>
    <row r="249" spans="1:115" s="70" customFormat="1">
      <c r="A249" s="1297"/>
      <c r="B249" s="128"/>
      <c r="C249" s="18" t="s">
        <v>2456</v>
      </c>
      <c r="E249" s="70" t="str">
        <f>Preferences.PowerUnits</f>
        <v>GW</v>
      </c>
      <c r="F249" s="765">
        <v>0</v>
      </c>
      <c r="G249" s="765">
        <f ca="1">F331</f>
        <v>0</v>
      </c>
      <c r="H249" s="765">
        <f t="shared" ref="H249:O249" ca="1" si="56">G331</f>
        <v>0</v>
      </c>
      <c r="I249" s="765">
        <f t="shared" ca="1" si="56"/>
        <v>0</v>
      </c>
      <c r="J249" s="765">
        <f t="shared" ca="1" si="56"/>
        <v>-0.49999999999999895</v>
      </c>
      <c r="K249" s="765">
        <f t="shared" ca="1" si="56"/>
        <v>5.7599488567654298</v>
      </c>
      <c r="L249" s="765">
        <f t="shared" ca="1" si="56"/>
        <v>23.276061395099511</v>
      </c>
      <c r="M249" s="765">
        <f t="shared" ca="1" si="56"/>
        <v>37.476033846063906</v>
      </c>
      <c r="N249" s="765">
        <f t="shared" ca="1" si="56"/>
        <v>56.421661997560946</v>
      </c>
      <c r="O249" s="765">
        <f t="shared" ca="1" si="56"/>
        <v>73.885027447013897</v>
      </c>
      <c r="Q249" s="1297"/>
      <c r="R249" s="1297"/>
      <c r="S249" s="1297"/>
      <c r="T249" s="1297"/>
      <c r="U249" s="1297"/>
      <c r="V249" s="1297"/>
      <c r="W249" s="1297"/>
      <c r="X249" s="1297"/>
      <c r="Y249" s="1297"/>
      <c r="Z249" s="1297"/>
      <c r="AA249" s="1297"/>
      <c r="AB249" s="1297"/>
      <c r="AC249" s="1297"/>
      <c r="AD249" s="1297"/>
      <c r="AE249" s="1297"/>
      <c r="AF249" s="1297"/>
      <c r="AG249" s="1297"/>
      <c r="AH249" s="1297"/>
      <c r="AI249" s="1297"/>
      <c r="AJ249" s="1297"/>
      <c r="AK249" s="1297"/>
      <c r="AL249" s="1297"/>
      <c r="AM249" s="1297"/>
      <c r="AN249" s="1297"/>
      <c r="AO249" s="1297"/>
      <c r="AP249" s="1297"/>
      <c r="AQ249" s="1297"/>
      <c r="AR249" s="1297"/>
      <c r="AS249" s="1297"/>
      <c r="AT249" s="1297"/>
      <c r="AU249" s="1297"/>
      <c r="AV249" s="1297"/>
      <c r="AW249" s="1297"/>
      <c r="AX249" s="1297"/>
      <c r="AY249" s="1297"/>
      <c r="AZ249" s="1297"/>
      <c r="BA249" s="1297"/>
      <c r="BB249" s="1297"/>
      <c r="BC249" s="1297"/>
      <c r="BD249" s="1297"/>
      <c r="BE249" s="1297"/>
      <c r="BF249" s="1297"/>
      <c r="BG249" s="1297"/>
      <c r="BH249" s="1297"/>
      <c r="BI249" s="1297"/>
      <c r="BJ249" s="1297"/>
      <c r="BK249" s="1297"/>
      <c r="BL249" s="1297"/>
      <c r="BM249" s="1297"/>
      <c r="BN249" s="1297"/>
      <c r="BO249" s="1297"/>
      <c r="BP249" s="1297"/>
      <c r="BQ249" s="1297"/>
      <c r="BR249" s="1297"/>
      <c r="BS249" s="1297"/>
      <c r="BT249" s="1297"/>
      <c r="BU249" s="1297"/>
      <c r="BV249" s="1297"/>
      <c r="BW249" s="1297"/>
      <c r="BX249" s="1297"/>
      <c r="BY249" s="1297"/>
      <c r="BZ249" s="1297"/>
      <c r="CA249" s="1297"/>
      <c r="CB249" s="1297"/>
      <c r="CC249" s="1297"/>
      <c r="CD249" s="1297"/>
      <c r="CE249" s="1297"/>
      <c r="CF249" s="1297"/>
      <c r="CG249" s="1297"/>
      <c r="CH249" s="1297"/>
      <c r="CI249" s="1297"/>
      <c r="CJ249" s="1297"/>
      <c r="CK249" s="1297"/>
      <c r="CL249" s="1297"/>
      <c r="CM249" s="1297"/>
      <c r="CN249" s="1297"/>
      <c r="CO249" s="1297"/>
      <c r="CP249" s="1297"/>
      <c r="CQ249" s="1297"/>
      <c r="CR249" s="1297"/>
      <c r="CS249" s="1297"/>
      <c r="CT249" s="1297"/>
      <c r="CU249" s="1297"/>
      <c r="CV249" s="1297"/>
      <c r="CW249" s="1297"/>
      <c r="CX249" s="1297"/>
      <c r="CY249" s="1297"/>
      <c r="CZ249" s="1297"/>
      <c r="DA249" s="1297"/>
      <c r="DB249" s="1297"/>
      <c r="DC249" s="1297"/>
      <c r="DD249" s="1297"/>
      <c r="DE249" s="1297"/>
      <c r="DF249" s="1297"/>
      <c r="DG249" s="1297"/>
      <c r="DH249" s="1297"/>
      <c r="DI249" s="1297"/>
      <c r="DJ249" s="1297"/>
      <c r="DK249" s="1297"/>
    </row>
    <row r="250" spans="1:115" s="70" customFormat="1">
      <c r="A250" s="1297"/>
      <c r="B250" s="128"/>
      <c r="C250" s="18" t="s">
        <v>288</v>
      </c>
      <c r="F250" s="765">
        <f t="shared" ref="F250:O250" si="57">F62</f>
        <v>0.85</v>
      </c>
      <c r="G250" s="765">
        <f t="shared" si="57"/>
        <v>0.85</v>
      </c>
      <c r="H250" s="765">
        <f t="shared" si="57"/>
        <v>0.85</v>
      </c>
      <c r="I250" s="765">
        <f t="shared" si="57"/>
        <v>0.85</v>
      </c>
      <c r="J250" s="765">
        <f t="shared" si="57"/>
        <v>0.85</v>
      </c>
      <c r="K250" s="765">
        <f t="shared" si="57"/>
        <v>0.85</v>
      </c>
      <c r="L250" s="765">
        <f t="shared" si="57"/>
        <v>0.85</v>
      </c>
      <c r="M250" s="765">
        <f t="shared" si="57"/>
        <v>0.85</v>
      </c>
      <c r="N250" s="765">
        <f t="shared" si="57"/>
        <v>0.85</v>
      </c>
      <c r="O250" s="765">
        <f t="shared" si="57"/>
        <v>0.85</v>
      </c>
      <c r="Q250" s="1297"/>
      <c r="R250" s="1297"/>
      <c r="S250" s="1297"/>
      <c r="T250" s="1297"/>
      <c r="U250" s="1297"/>
      <c r="V250" s="1297"/>
      <c r="W250" s="1297"/>
      <c r="X250" s="1297"/>
      <c r="Y250" s="1297"/>
      <c r="Z250" s="1297"/>
      <c r="AA250" s="1297"/>
      <c r="AB250" s="1297"/>
      <c r="AC250" s="1297"/>
      <c r="AD250" s="1297"/>
      <c r="AE250" s="1297"/>
      <c r="AF250" s="1297"/>
      <c r="AG250" s="1297"/>
      <c r="AH250" s="1297"/>
      <c r="AI250" s="1297"/>
      <c r="AJ250" s="1297"/>
      <c r="AK250" s="1297"/>
      <c r="AL250" s="1297"/>
      <c r="AM250" s="1297"/>
      <c r="AN250" s="1297"/>
      <c r="AO250" s="1297"/>
      <c r="AP250" s="1297"/>
      <c r="AQ250" s="1297"/>
      <c r="AR250" s="1297"/>
      <c r="AS250" s="1297"/>
      <c r="AT250" s="1297"/>
      <c r="AU250" s="1297"/>
      <c r="AV250" s="1297"/>
      <c r="AW250" s="1297"/>
      <c r="AX250" s="1297"/>
      <c r="AY250" s="1297"/>
      <c r="AZ250" s="1297"/>
      <c r="BA250" s="1297"/>
      <c r="BB250" s="1297"/>
      <c r="BC250" s="1297"/>
      <c r="BD250" s="1297"/>
      <c r="BE250" s="1297"/>
      <c r="BF250" s="1297"/>
      <c r="BG250" s="1297"/>
      <c r="BH250" s="1297"/>
      <c r="BI250" s="1297"/>
      <c r="BJ250" s="1297"/>
      <c r="BK250" s="1297"/>
      <c r="BL250" s="1297"/>
      <c r="BM250" s="1297"/>
      <c r="BN250" s="1297"/>
      <c r="BO250" s="1297"/>
      <c r="BP250" s="1297"/>
      <c r="BQ250" s="1297"/>
      <c r="BR250" s="1297"/>
      <c r="BS250" s="1297"/>
      <c r="BT250" s="1297"/>
      <c r="BU250" s="1297"/>
      <c r="BV250" s="1297"/>
      <c r="BW250" s="1297"/>
      <c r="BX250" s="1297"/>
      <c r="BY250" s="1297"/>
      <c r="BZ250" s="1297"/>
      <c r="CA250" s="1297"/>
      <c r="CB250" s="1297"/>
      <c r="CC250" s="1297"/>
      <c r="CD250" s="1297"/>
      <c r="CE250" s="1297"/>
      <c r="CF250" s="1297"/>
      <c r="CG250" s="1297"/>
      <c r="CH250" s="1297"/>
      <c r="CI250" s="1297"/>
      <c r="CJ250" s="1297"/>
      <c r="CK250" s="1297"/>
      <c r="CL250" s="1297"/>
      <c r="CM250" s="1297"/>
      <c r="CN250" s="1297"/>
      <c r="CO250" s="1297"/>
      <c r="CP250" s="1297"/>
      <c r="CQ250" s="1297"/>
      <c r="CR250" s="1297"/>
      <c r="CS250" s="1297"/>
      <c r="CT250" s="1297"/>
      <c r="CU250" s="1297"/>
      <c r="CV250" s="1297"/>
      <c r="CW250" s="1297"/>
      <c r="CX250" s="1297"/>
      <c r="CY250" s="1297"/>
      <c r="CZ250" s="1297"/>
      <c r="DA250" s="1297"/>
      <c r="DB250" s="1297"/>
      <c r="DC250" s="1297"/>
      <c r="DD250" s="1297"/>
      <c r="DE250" s="1297"/>
      <c r="DF250" s="1297"/>
      <c r="DG250" s="1297"/>
      <c r="DH250" s="1297"/>
      <c r="DI250" s="1297"/>
      <c r="DJ250" s="1297"/>
      <c r="DK250" s="1297"/>
    </row>
    <row r="251" spans="1:115" s="70" customFormat="1">
      <c r="A251" s="1297"/>
      <c r="B251" s="128" t="s">
        <v>296</v>
      </c>
      <c r="C251" s="18" t="s">
        <v>284</v>
      </c>
      <c r="D251" s="70" t="s">
        <v>4699</v>
      </c>
      <c r="E251" s="162" t="str">
        <f>Preferences.EnergyUnits</f>
        <v>PJ</v>
      </c>
      <c r="F251" s="765">
        <f>F249*F250*Preferences.Unit.Power*Unit.year/Preferences.Unit.Energy</f>
        <v>0</v>
      </c>
      <c r="G251" s="765">
        <f t="shared" ref="G251:O251" ca="1" si="58">G249*G250*Preferences.Unit.Power*Unit.year/Preferences.Unit.Energy</f>
        <v>0</v>
      </c>
      <c r="H251" s="765">
        <f t="shared" ca="1" si="58"/>
        <v>0</v>
      </c>
      <c r="I251" s="765">
        <f t="shared" ca="1" si="58"/>
        <v>0</v>
      </c>
      <c r="J251" s="765">
        <f t="shared" ca="1" si="58"/>
        <v>-13.411979999999971</v>
      </c>
      <c r="K251" s="765">
        <f t="shared" ca="1" si="58"/>
        <v>154.50463773592159</v>
      </c>
      <c r="L251" s="765">
        <f t="shared" ca="1" si="58"/>
        <v>624.35613981969357</v>
      </c>
      <c r="M251" s="765">
        <f t="shared" ca="1" si="58"/>
        <v>1005.2556328454643</v>
      </c>
      <c r="N251" s="765">
        <f t="shared" ca="1" si="58"/>
        <v>1513.452404556095</v>
      </c>
      <c r="O251" s="765">
        <f t="shared" ca="1" si="58"/>
        <v>1981.8890208376031</v>
      </c>
      <c r="Q251" s="1297"/>
      <c r="R251" s="1297"/>
      <c r="S251" s="1297"/>
      <c r="T251" s="1297"/>
      <c r="U251" s="1297"/>
      <c r="V251" s="1297"/>
      <c r="W251" s="1297"/>
      <c r="X251" s="1297"/>
      <c r="Y251" s="1297"/>
      <c r="Z251" s="1297"/>
      <c r="AA251" s="1297"/>
      <c r="AB251" s="1297"/>
      <c r="AC251" s="1297"/>
      <c r="AD251" s="1297"/>
      <c r="AE251" s="1297"/>
      <c r="AF251" s="1297"/>
      <c r="AG251" s="1297"/>
      <c r="AH251" s="1297"/>
      <c r="AI251" s="1297"/>
      <c r="AJ251" s="1297"/>
      <c r="AK251" s="1297"/>
      <c r="AL251" s="1297"/>
      <c r="AM251" s="1297"/>
      <c r="AN251" s="1297"/>
      <c r="AO251" s="1297"/>
      <c r="AP251" s="1297"/>
      <c r="AQ251" s="1297"/>
      <c r="AR251" s="1297"/>
      <c r="AS251" s="1297"/>
      <c r="AT251" s="1297"/>
      <c r="AU251" s="1297"/>
      <c r="AV251" s="1297"/>
      <c r="AW251" s="1297"/>
      <c r="AX251" s="1297"/>
      <c r="AY251" s="1297"/>
      <c r="AZ251" s="1297"/>
      <c r="BA251" s="1297"/>
      <c r="BB251" s="1297"/>
      <c r="BC251" s="1297"/>
      <c r="BD251" s="1297"/>
      <c r="BE251" s="1297"/>
      <c r="BF251" s="1297"/>
      <c r="BG251" s="1297"/>
      <c r="BH251" s="1297"/>
      <c r="BI251" s="1297"/>
      <c r="BJ251" s="1297"/>
      <c r="BK251" s="1297"/>
      <c r="BL251" s="1297"/>
      <c r="BM251" s="1297"/>
      <c r="BN251" s="1297"/>
      <c r="BO251" s="1297"/>
      <c r="BP251" s="1297"/>
      <c r="BQ251" s="1297"/>
      <c r="BR251" s="1297"/>
      <c r="BS251" s="1297"/>
      <c r="BT251" s="1297"/>
      <c r="BU251" s="1297"/>
      <c r="BV251" s="1297"/>
      <c r="BW251" s="1297"/>
      <c r="BX251" s="1297"/>
      <c r="BY251" s="1297"/>
      <c r="BZ251" s="1297"/>
      <c r="CA251" s="1297"/>
      <c r="CB251" s="1297"/>
      <c r="CC251" s="1297"/>
      <c r="CD251" s="1297"/>
      <c r="CE251" s="1297"/>
      <c r="CF251" s="1297"/>
      <c r="CG251" s="1297"/>
      <c r="CH251" s="1297"/>
      <c r="CI251" s="1297"/>
      <c r="CJ251" s="1297"/>
      <c r="CK251" s="1297"/>
      <c r="CL251" s="1297"/>
      <c r="CM251" s="1297"/>
      <c r="CN251" s="1297"/>
      <c r="CO251" s="1297"/>
      <c r="CP251" s="1297"/>
      <c r="CQ251" s="1297"/>
      <c r="CR251" s="1297"/>
      <c r="CS251" s="1297"/>
      <c r="CT251" s="1297"/>
      <c r="CU251" s="1297"/>
      <c r="CV251" s="1297"/>
      <c r="CW251" s="1297"/>
      <c r="CX251" s="1297"/>
      <c r="CY251" s="1297"/>
      <c r="CZ251" s="1297"/>
      <c r="DA251" s="1297"/>
      <c r="DB251" s="1297"/>
      <c r="DC251" s="1297"/>
      <c r="DD251" s="1297"/>
      <c r="DE251" s="1297"/>
      <c r="DF251" s="1297"/>
      <c r="DG251" s="1297"/>
      <c r="DH251" s="1297"/>
      <c r="DI251" s="1297"/>
      <c r="DJ251" s="1297"/>
      <c r="DK251" s="1297"/>
    </row>
    <row r="252" spans="1:115" s="70" customFormat="1">
      <c r="A252" s="1297"/>
      <c r="F252" s="130"/>
      <c r="G252" s="130"/>
      <c r="H252" s="130"/>
      <c r="I252" s="130"/>
      <c r="J252" s="130"/>
      <c r="K252" s="130"/>
      <c r="L252" s="130"/>
      <c r="M252" s="130"/>
      <c r="N252" s="130"/>
      <c r="O252" s="130"/>
      <c r="Q252" s="1297"/>
      <c r="R252" s="1297"/>
      <c r="S252" s="1297"/>
      <c r="T252" s="1297"/>
      <c r="U252" s="1297"/>
      <c r="V252" s="1297"/>
      <c r="W252" s="1297"/>
      <c r="X252" s="1297"/>
      <c r="Y252" s="1297"/>
      <c r="Z252" s="1297"/>
      <c r="AA252" s="1297"/>
      <c r="AB252" s="1297"/>
      <c r="AC252" s="1297"/>
      <c r="AD252" s="1297"/>
      <c r="AE252" s="1297"/>
      <c r="AF252" s="1297"/>
      <c r="AG252" s="1297"/>
      <c r="AH252" s="1297"/>
      <c r="AI252" s="1297"/>
      <c r="AJ252" s="1297"/>
      <c r="AK252" s="1297"/>
      <c r="AL252" s="1297"/>
      <c r="AM252" s="1297"/>
      <c r="AN252" s="1297"/>
      <c r="AO252" s="1297"/>
      <c r="AP252" s="1297"/>
      <c r="AQ252" s="1297"/>
      <c r="AR252" s="1297"/>
      <c r="AS252" s="1297"/>
      <c r="AT252" s="1297"/>
      <c r="AU252" s="1297"/>
      <c r="AV252" s="1297"/>
      <c r="AW252" s="1297"/>
      <c r="AX252" s="1297"/>
      <c r="AY252" s="1297"/>
      <c r="AZ252" s="1297"/>
      <c r="BA252" s="1297"/>
      <c r="BB252" s="1297"/>
      <c r="BC252" s="1297"/>
      <c r="BD252" s="1297"/>
      <c r="BE252" s="1297"/>
      <c r="BF252" s="1297"/>
      <c r="BG252" s="1297"/>
      <c r="BH252" s="1297"/>
      <c r="BI252" s="1297"/>
      <c r="BJ252" s="1297"/>
      <c r="BK252" s="1297"/>
      <c r="BL252" s="1297"/>
      <c r="BM252" s="1297"/>
      <c r="BN252" s="1297"/>
      <c r="BO252" s="1297"/>
      <c r="BP252" s="1297"/>
      <c r="BQ252" s="1297"/>
      <c r="BR252" s="1297"/>
      <c r="BS252" s="1297"/>
      <c r="BT252" s="1297"/>
      <c r="BU252" s="1297"/>
      <c r="BV252" s="1297"/>
      <c r="BW252" s="1297"/>
      <c r="BX252" s="1297"/>
      <c r="BY252" s="1297"/>
      <c r="BZ252" s="1297"/>
      <c r="CA252" s="1297"/>
      <c r="CB252" s="1297"/>
      <c r="CC252" s="1297"/>
      <c r="CD252" s="1297"/>
      <c r="CE252" s="1297"/>
      <c r="CF252" s="1297"/>
      <c r="CG252" s="1297"/>
      <c r="CH252" s="1297"/>
      <c r="CI252" s="1297"/>
      <c r="CJ252" s="1297"/>
      <c r="CK252" s="1297"/>
      <c r="CL252" s="1297"/>
      <c r="CM252" s="1297"/>
      <c r="CN252" s="1297"/>
      <c r="CO252" s="1297"/>
      <c r="CP252" s="1297"/>
      <c r="CQ252" s="1297"/>
      <c r="CR252" s="1297"/>
      <c r="CS252" s="1297"/>
      <c r="CT252" s="1297"/>
      <c r="CU252" s="1297"/>
      <c r="CV252" s="1297"/>
      <c r="CW252" s="1297"/>
      <c r="CX252" s="1297"/>
      <c r="CY252" s="1297"/>
      <c r="CZ252" s="1297"/>
      <c r="DA252" s="1297"/>
      <c r="DB252" s="1297"/>
      <c r="DC252" s="1297"/>
      <c r="DD252" s="1297"/>
      <c r="DE252" s="1297"/>
      <c r="DF252" s="1297"/>
      <c r="DG252" s="1297"/>
      <c r="DH252" s="1297"/>
      <c r="DI252" s="1297"/>
      <c r="DJ252" s="1297"/>
      <c r="DK252" s="1297"/>
    </row>
    <row r="253" spans="1:115" s="70" customFormat="1">
      <c r="A253" s="1297"/>
      <c r="B253" s="128"/>
      <c r="C253" s="125"/>
      <c r="F253" s="130"/>
      <c r="G253" s="130"/>
      <c r="H253" s="130"/>
      <c r="I253" s="130"/>
      <c r="J253" s="130"/>
      <c r="K253" s="130"/>
      <c r="L253" s="130"/>
      <c r="M253" s="130"/>
      <c r="N253" s="130"/>
      <c r="O253" s="130"/>
      <c r="Q253" s="1297"/>
      <c r="R253" s="1297"/>
      <c r="S253" s="1297"/>
      <c r="T253" s="1297"/>
      <c r="U253" s="1297"/>
      <c r="V253" s="1297"/>
      <c r="W253" s="1297"/>
      <c r="X253" s="1297"/>
      <c r="Y253" s="1297"/>
      <c r="Z253" s="1297"/>
      <c r="AA253" s="1297"/>
      <c r="AB253" s="1297"/>
      <c r="AC253" s="1297"/>
      <c r="AD253" s="1297"/>
      <c r="AE253" s="1297"/>
      <c r="AF253" s="1297"/>
      <c r="AG253" s="1297"/>
      <c r="AH253" s="1297"/>
      <c r="AI253" s="1297"/>
      <c r="AJ253" s="1297"/>
      <c r="AK253" s="1297"/>
      <c r="AL253" s="1297"/>
      <c r="AM253" s="1297"/>
      <c r="AN253" s="1297"/>
      <c r="AO253" s="1297"/>
      <c r="AP253" s="1297"/>
      <c r="AQ253" s="1297"/>
      <c r="AR253" s="1297"/>
      <c r="AS253" s="1297"/>
      <c r="AT253" s="1297"/>
      <c r="AU253" s="1297"/>
      <c r="AV253" s="1297"/>
      <c r="AW253" s="1297"/>
      <c r="AX253" s="1297"/>
      <c r="AY253" s="1297"/>
      <c r="AZ253" s="1297"/>
      <c r="BA253" s="1297"/>
      <c r="BB253" s="1297"/>
      <c r="BC253" s="1297"/>
      <c r="BD253" s="1297"/>
      <c r="BE253" s="1297"/>
      <c r="BF253" s="1297"/>
      <c r="BG253" s="1297"/>
      <c r="BH253" s="1297"/>
      <c r="BI253" s="1297"/>
      <c r="BJ253" s="1297"/>
      <c r="BK253" s="1297"/>
      <c r="BL253" s="1297"/>
      <c r="BM253" s="1297"/>
      <c r="BN253" s="1297"/>
      <c r="BO253" s="1297"/>
      <c r="BP253" s="1297"/>
      <c r="BQ253" s="1297"/>
      <c r="BR253" s="1297"/>
      <c r="BS253" s="1297"/>
      <c r="BT253" s="1297"/>
      <c r="BU253" s="1297"/>
      <c r="BV253" s="1297"/>
      <c r="BW253" s="1297"/>
      <c r="BX253" s="1297"/>
      <c r="BY253" s="1297"/>
      <c r="BZ253" s="1297"/>
      <c r="CA253" s="1297"/>
      <c r="CB253" s="1297"/>
      <c r="CC253" s="1297"/>
      <c r="CD253" s="1297"/>
      <c r="CE253" s="1297"/>
      <c r="CF253" s="1297"/>
      <c r="CG253" s="1297"/>
      <c r="CH253" s="1297"/>
      <c r="CI253" s="1297"/>
      <c r="CJ253" s="1297"/>
      <c r="CK253" s="1297"/>
      <c r="CL253" s="1297"/>
      <c r="CM253" s="1297"/>
      <c r="CN253" s="1297"/>
      <c r="CO253" s="1297"/>
      <c r="CP253" s="1297"/>
      <c r="CQ253" s="1297"/>
      <c r="CR253" s="1297"/>
      <c r="CS253" s="1297"/>
      <c r="CT253" s="1297"/>
      <c r="CU253" s="1297"/>
      <c r="CV253" s="1297"/>
      <c r="CW253" s="1297"/>
      <c r="CX253" s="1297"/>
      <c r="CY253" s="1297"/>
      <c r="CZ253" s="1297"/>
      <c r="DA253" s="1297"/>
      <c r="DB253" s="1297"/>
      <c r="DC253" s="1297"/>
      <c r="DD253" s="1297"/>
      <c r="DE253" s="1297"/>
      <c r="DF253" s="1297"/>
      <c r="DG253" s="1297"/>
      <c r="DH253" s="1297"/>
      <c r="DI253" s="1297"/>
      <c r="DJ253" s="1297"/>
      <c r="DK253" s="1297"/>
    </row>
    <row r="254" spans="1:115" s="70" customFormat="1">
      <c r="A254" s="1296"/>
      <c r="B254" s="128"/>
      <c r="C254" s="125" t="s">
        <v>283</v>
      </c>
      <c r="E254" s="162" t="str">
        <f>Preferences.EnergyUnits</f>
        <v>PJ</v>
      </c>
      <c r="F254" s="130">
        <f ca="1">IF(F244=0,0,MIN(F244,F251))</f>
        <v>0</v>
      </c>
      <c r="G254" s="130">
        <f t="shared" ref="G254:O254" ca="1" si="59">IF(G244=0,0,MIN(G244,G251))</f>
        <v>0</v>
      </c>
      <c r="H254" s="130">
        <f t="shared" ca="1" si="59"/>
        <v>0</v>
      </c>
      <c r="I254" s="130">
        <f t="shared" ca="1" si="59"/>
        <v>0</v>
      </c>
      <c r="J254" s="130">
        <f t="shared" ca="1" si="59"/>
        <v>-13.411979999999971</v>
      </c>
      <c r="K254" s="130">
        <f t="shared" ca="1" si="59"/>
        <v>154.50463773592159</v>
      </c>
      <c r="L254" s="130">
        <f t="shared" ca="1" si="59"/>
        <v>624.35613981969357</v>
      </c>
      <c r="M254" s="130">
        <f t="shared" ca="1" si="59"/>
        <v>1005.2556328454643</v>
      </c>
      <c r="N254" s="130">
        <f t="shared" ca="1" si="59"/>
        <v>1513.452404556095</v>
      </c>
      <c r="O254" s="130">
        <f t="shared" ca="1" si="59"/>
        <v>1981.8890208376031</v>
      </c>
      <c r="Q254" s="1296"/>
      <c r="R254" s="1296"/>
      <c r="S254" s="1296"/>
      <c r="T254" s="1296"/>
      <c r="U254" s="1296"/>
      <c r="V254" s="1296"/>
      <c r="W254" s="1296"/>
      <c r="X254" s="1296"/>
      <c r="Y254" s="1296"/>
      <c r="Z254" s="1296"/>
      <c r="AA254" s="1296"/>
      <c r="AB254" s="1296"/>
      <c r="AC254" s="1296"/>
      <c r="AD254" s="1296"/>
      <c r="AE254" s="1296"/>
      <c r="AF254" s="1296"/>
      <c r="AG254" s="1296"/>
      <c r="AH254" s="1296"/>
      <c r="AI254" s="1296"/>
      <c r="AJ254" s="1296"/>
      <c r="AK254" s="1296"/>
      <c r="AL254" s="1296"/>
      <c r="AM254" s="1296"/>
      <c r="AN254" s="1296"/>
      <c r="AO254" s="1296"/>
      <c r="AP254" s="1296"/>
      <c r="AQ254" s="1296"/>
      <c r="AR254" s="1296"/>
      <c r="AS254" s="1296"/>
      <c r="AT254" s="1296"/>
      <c r="AU254" s="1296"/>
      <c r="AV254" s="1296"/>
      <c r="AW254" s="1296"/>
      <c r="AX254" s="1296"/>
      <c r="AY254" s="1296"/>
      <c r="AZ254" s="1296"/>
      <c r="BA254" s="1296"/>
      <c r="BB254" s="1296"/>
      <c r="BC254" s="1296"/>
      <c r="BD254" s="1296"/>
      <c r="BE254" s="1296"/>
      <c r="BF254" s="1296"/>
      <c r="BG254" s="1296"/>
      <c r="BH254" s="1296"/>
      <c r="BI254" s="1296"/>
      <c r="BJ254" s="1296"/>
      <c r="BK254" s="1296"/>
      <c r="BL254" s="1296"/>
      <c r="BM254" s="1296"/>
      <c r="BN254" s="1296"/>
      <c r="BO254" s="1296"/>
      <c r="BP254" s="1296"/>
      <c r="BQ254" s="1296"/>
      <c r="BR254" s="1296"/>
      <c r="BS254" s="1296"/>
      <c r="BT254" s="1296"/>
      <c r="BU254" s="1296"/>
      <c r="BV254" s="1296"/>
      <c r="BW254" s="1296"/>
      <c r="BX254" s="1296"/>
      <c r="BY254" s="1296"/>
      <c r="BZ254" s="1296"/>
      <c r="CA254" s="1296"/>
      <c r="CB254" s="1296"/>
      <c r="CC254" s="1296"/>
      <c r="CD254" s="1296"/>
      <c r="CE254" s="1296"/>
      <c r="CF254" s="1296"/>
      <c r="CG254" s="1296"/>
      <c r="CH254" s="1296"/>
      <c r="CI254" s="1296"/>
      <c r="CJ254" s="1296"/>
      <c r="CK254" s="1296"/>
      <c r="CL254" s="1296"/>
      <c r="CM254" s="1296"/>
      <c r="CN254" s="1296"/>
      <c r="CO254" s="1296"/>
      <c r="CP254" s="1296"/>
      <c r="CQ254" s="1296"/>
      <c r="CR254" s="1296"/>
      <c r="CS254" s="1296"/>
      <c r="CT254" s="1296"/>
      <c r="CU254" s="1296"/>
      <c r="CV254" s="1296"/>
      <c r="CW254" s="1296"/>
      <c r="CX254" s="1296"/>
      <c r="CY254" s="1296"/>
      <c r="CZ254" s="1296"/>
      <c r="DA254" s="1296"/>
      <c r="DB254" s="1296"/>
      <c r="DC254" s="1296"/>
      <c r="DD254" s="1296"/>
      <c r="DE254" s="1296"/>
      <c r="DF254" s="1296"/>
      <c r="DG254" s="1296"/>
      <c r="DH254" s="1296"/>
      <c r="DI254" s="1296"/>
      <c r="DJ254" s="1296"/>
      <c r="DK254" s="1296"/>
    </row>
    <row r="255" spans="1:115" s="70" customFormat="1">
      <c r="A255" s="1296"/>
      <c r="B255" s="128"/>
      <c r="C255" s="125"/>
      <c r="Q255" s="1296"/>
      <c r="R255" s="1296"/>
      <c r="S255" s="1296"/>
      <c r="T255" s="1296"/>
      <c r="U255" s="1296"/>
      <c r="V255" s="1296"/>
      <c r="W255" s="1296"/>
      <c r="X255" s="1296"/>
      <c r="Y255" s="1296"/>
      <c r="Z255" s="1296"/>
      <c r="AA255" s="1296"/>
      <c r="AB255" s="1296"/>
      <c r="AC255" s="1296"/>
      <c r="AD255" s="1296"/>
      <c r="AE255" s="1296"/>
      <c r="AF255" s="1296"/>
      <c r="AG255" s="1296"/>
      <c r="AH255" s="1296"/>
      <c r="AI255" s="1296"/>
      <c r="AJ255" s="1296"/>
      <c r="AK255" s="1296"/>
      <c r="AL255" s="1296"/>
      <c r="AM255" s="1296"/>
      <c r="AN255" s="1296"/>
      <c r="AO255" s="1296"/>
      <c r="AP255" s="1296"/>
      <c r="AQ255" s="1296"/>
      <c r="AR255" s="1296"/>
      <c r="AS255" s="1296"/>
      <c r="AT255" s="1296"/>
      <c r="AU255" s="1296"/>
      <c r="AV255" s="1296"/>
      <c r="AW255" s="1296"/>
      <c r="AX255" s="1296"/>
      <c r="AY255" s="1296"/>
      <c r="AZ255" s="1296"/>
      <c r="BA255" s="1296"/>
      <c r="BB255" s="1296"/>
      <c r="BC255" s="1296"/>
      <c r="BD255" s="1296"/>
      <c r="BE255" s="1296"/>
      <c r="BF255" s="1296"/>
      <c r="BG255" s="1296"/>
      <c r="BH255" s="1296"/>
      <c r="BI255" s="1296"/>
      <c r="BJ255" s="1296"/>
      <c r="BK255" s="1296"/>
      <c r="BL255" s="1296"/>
      <c r="BM255" s="1296"/>
      <c r="BN255" s="1296"/>
      <c r="BO255" s="1296"/>
      <c r="BP255" s="1296"/>
      <c r="BQ255" s="1296"/>
      <c r="BR255" s="1296"/>
      <c r="BS255" s="1296"/>
      <c r="BT255" s="1296"/>
      <c r="BU255" s="1296"/>
      <c r="BV255" s="1296"/>
      <c r="BW255" s="1296"/>
      <c r="BX255" s="1296"/>
      <c r="BY255" s="1296"/>
      <c r="BZ255" s="1296"/>
      <c r="CA255" s="1296"/>
      <c r="CB255" s="1296"/>
      <c r="CC255" s="1296"/>
      <c r="CD255" s="1296"/>
      <c r="CE255" s="1296"/>
      <c r="CF255" s="1296"/>
      <c r="CG255" s="1296"/>
      <c r="CH255" s="1296"/>
      <c r="CI255" s="1296"/>
      <c r="CJ255" s="1296"/>
      <c r="CK255" s="1296"/>
      <c r="CL255" s="1296"/>
      <c r="CM255" s="1296"/>
      <c r="CN255" s="1296"/>
      <c r="CO255" s="1296"/>
      <c r="CP255" s="1296"/>
      <c r="CQ255" s="1296"/>
      <c r="CR255" s="1296"/>
      <c r="CS255" s="1296"/>
      <c r="CT255" s="1296"/>
      <c r="CU255" s="1296"/>
      <c r="CV255" s="1296"/>
      <c r="CW255" s="1296"/>
      <c r="CX255" s="1296"/>
      <c r="CY255" s="1296"/>
      <c r="CZ255" s="1296"/>
      <c r="DA255" s="1296"/>
      <c r="DB255" s="1296"/>
      <c r="DC255" s="1296"/>
      <c r="DD255" s="1296"/>
      <c r="DE255" s="1296"/>
      <c r="DF255" s="1296"/>
      <c r="DG255" s="1296"/>
      <c r="DH255" s="1296"/>
      <c r="DI255" s="1296"/>
      <c r="DJ255" s="1296"/>
      <c r="DK255" s="1296"/>
    </row>
    <row r="256" spans="1:115" s="70" customFormat="1">
      <c r="A256" s="919"/>
      <c r="B256" s="545" t="s">
        <v>644</v>
      </c>
      <c r="C256" s="70" t="s">
        <v>753</v>
      </c>
      <c r="F256" s="133">
        <f t="shared" ref="F256:O256" si="60">F54</f>
        <v>0.37</v>
      </c>
      <c r="G256" s="133">
        <f t="shared" si="60"/>
        <v>0.37</v>
      </c>
      <c r="H256" s="133">
        <f t="shared" si="60"/>
        <v>0.37</v>
      </c>
      <c r="I256" s="133">
        <f t="shared" si="60"/>
        <v>0.37</v>
      </c>
      <c r="J256" s="133">
        <f t="shared" si="60"/>
        <v>0.37</v>
      </c>
      <c r="K256" s="133">
        <f t="shared" si="60"/>
        <v>0.37</v>
      </c>
      <c r="L256" s="133">
        <f t="shared" si="60"/>
        <v>0.37</v>
      </c>
      <c r="M256" s="133">
        <f t="shared" si="60"/>
        <v>0.37</v>
      </c>
      <c r="N256" s="133">
        <f t="shared" si="60"/>
        <v>0.37</v>
      </c>
      <c r="O256" s="133">
        <f t="shared" si="60"/>
        <v>0.37</v>
      </c>
      <c r="Q256" s="919"/>
      <c r="R256" s="919"/>
      <c r="S256" s="919"/>
      <c r="T256" s="919"/>
      <c r="U256" s="919"/>
      <c r="V256" s="919"/>
      <c r="W256" s="919"/>
      <c r="X256" s="1117"/>
      <c r="Y256" s="919"/>
      <c r="Z256" s="919"/>
      <c r="AA256" s="919"/>
      <c r="AB256" s="919"/>
      <c r="AC256" s="919"/>
      <c r="AD256" s="919"/>
      <c r="AE256" s="919"/>
      <c r="AF256" s="919"/>
      <c r="AG256" s="919"/>
      <c r="AH256" s="919"/>
      <c r="AI256" s="919"/>
      <c r="AJ256" s="919"/>
      <c r="AK256" s="919"/>
      <c r="AL256" s="919"/>
      <c r="AM256" s="919"/>
      <c r="AN256" s="919"/>
      <c r="AO256" s="919"/>
      <c r="AP256" s="919"/>
      <c r="AQ256" s="919"/>
      <c r="AR256" s="919"/>
      <c r="AS256" s="919"/>
      <c r="AT256" s="919"/>
      <c r="AU256" s="919"/>
      <c r="AV256" s="919"/>
      <c r="AW256" s="919"/>
      <c r="AX256" s="919"/>
      <c r="AY256" s="919"/>
      <c r="AZ256" s="919"/>
      <c r="BA256" s="919"/>
      <c r="BB256" s="919"/>
      <c r="BC256" s="919"/>
      <c r="BD256" s="919"/>
      <c r="BE256" s="919"/>
      <c r="BF256" s="919"/>
      <c r="BG256" s="919"/>
      <c r="BH256" s="919"/>
      <c r="BI256" s="919"/>
      <c r="BJ256" s="919"/>
      <c r="BK256" s="919"/>
      <c r="BL256" s="919"/>
      <c r="BM256" s="919"/>
      <c r="BN256" s="919"/>
      <c r="BO256" s="919"/>
      <c r="BP256" s="919"/>
      <c r="BQ256" s="919"/>
      <c r="BR256" s="919"/>
      <c r="BS256" s="919"/>
      <c r="BT256" s="919"/>
      <c r="BU256" s="919"/>
      <c r="BV256" s="919"/>
      <c r="BW256" s="919"/>
      <c r="BX256" s="919"/>
      <c r="BY256" s="919"/>
      <c r="BZ256" s="919"/>
      <c r="CA256" s="919"/>
      <c r="CB256" s="919"/>
      <c r="CC256" s="919"/>
      <c r="CD256" s="919"/>
      <c r="CE256" s="919"/>
      <c r="CF256" s="919"/>
      <c r="CG256" s="919"/>
      <c r="CH256" s="919"/>
      <c r="CI256" s="919"/>
      <c r="CJ256" s="919"/>
      <c r="CK256" s="919"/>
      <c r="CL256" s="919"/>
      <c r="CM256" s="919"/>
      <c r="CN256" s="919"/>
      <c r="CO256" s="919"/>
      <c r="CP256" s="919"/>
      <c r="CQ256" s="919"/>
      <c r="CR256" s="919"/>
      <c r="CS256" s="919"/>
      <c r="CT256" s="919"/>
      <c r="CU256" s="919"/>
      <c r="CV256" s="919"/>
      <c r="CW256" s="919"/>
      <c r="CX256" s="919"/>
      <c r="CY256" s="919"/>
      <c r="CZ256" s="919"/>
      <c r="DA256" s="919"/>
      <c r="DB256" s="919"/>
      <c r="DC256" s="919"/>
      <c r="DD256" s="919"/>
      <c r="DE256" s="919"/>
      <c r="DF256" s="919"/>
      <c r="DG256" s="919"/>
      <c r="DH256" s="919"/>
      <c r="DI256" s="919"/>
      <c r="DJ256" s="919"/>
      <c r="DK256" s="919"/>
    </row>
    <row r="257" spans="1:115" s="70" customFormat="1">
      <c r="A257" s="919"/>
      <c r="B257" s="128" t="s">
        <v>296</v>
      </c>
      <c r="C257" s="125" t="s">
        <v>1325</v>
      </c>
      <c r="F257" s="269">
        <f ca="1">(F254)/F256</f>
        <v>0</v>
      </c>
      <c r="G257" s="269">
        <f t="shared" ref="G257:O257" ca="1" si="61">(G254)/G256</f>
        <v>0</v>
      </c>
      <c r="H257" s="269">
        <f t="shared" ca="1" si="61"/>
        <v>0</v>
      </c>
      <c r="I257" s="269">
        <f t="shared" ca="1" si="61"/>
        <v>0</v>
      </c>
      <c r="J257" s="269">
        <f t="shared" ca="1" si="61"/>
        <v>-36.248594594594515</v>
      </c>
      <c r="K257" s="269">
        <f t="shared" ca="1" si="61"/>
        <v>417.58010198897728</v>
      </c>
      <c r="L257" s="269">
        <f t="shared" ca="1" si="61"/>
        <v>1687.4490265397123</v>
      </c>
      <c r="M257" s="269">
        <f t="shared" ca="1" si="61"/>
        <v>2716.9071157985522</v>
      </c>
      <c r="N257" s="269">
        <f t="shared" ca="1" si="61"/>
        <v>4090.4119042056623</v>
      </c>
      <c r="O257" s="269">
        <f t="shared" ca="1" si="61"/>
        <v>5356.4568130746029</v>
      </c>
      <c r="Q257" s="919"/>
      <c r="R257" s="919"/>
      <c r="S257" s="919"/>
      <c r="T257" s="919"/>
      <c r="U257" s="919"/>
      <c r="V257" s="919"/>
      <c r="W257" s="919"/>
      <c r="X257" s="1117"/>
      <c r="Y257" s="919"/>
      <c r="Z257" s="919"/>
      <c r="AA257" s="919"/>
      <c r="AB257" s="919"/>
      <c r="AC257" s="919"/>
      <c r="AD257" s="919"/>
      <c r="AE257" s="919"/>
      <c r="AF257" s="919"/>
      <c r="AG257" s="919"/>
      <c r="AH257" s="919"/>
      <c r="AI257" s="919"/>
      <c r="AJ257" s="919"/>
      <c r="AK257" s="919"/>
      <c r="AL257" s="919"/>
      <c r="AM257" s="919"/>
      <c r="AN257" s="919"/>
      <c r="AO257" s="919"/>
      <c r="AP257" s="919"/>
      <c r="AQ257" s="919"/>
      <c r="AR257" s="919"/>
      <c r="AS257" s="919"/>
      <c r="AT257" s="919"/>
      <c r="AU257" s="919"/>
      <c r="AV257" s="919"/>
      <c r="AW257" s="919"/>
      <c r="AX257" s="919"/>
      <c r="AY257" s="919"/>
      <c r="AZ257" s="919"/>
      <c r="BA257" s="919"/>
      <c r="BB257" s="919"/>
      <c r="BC257" s="919"/>
      <c r="BD257" s="919"/>
      <c r="BE257" s="919"/>
      <c r="BF257" s="919"/>
      <c r="BG257" s="919"/>
      <c r="BH257" s="919"/>
      <c r="BI257" s="919"/>
      <c r="BJ257" s="919"/>
      <c r="BK257" s="919"/>
      <c r="BL257" s="919"/>
      <c r="BM257" s="919"/>
      <c r="BN257" s="919"/>
      <c r="BO257" s="919"/>
      <c r="BP257" s="919"/>
      <c r="BQ257" s="919"/>
      <c r="BR257" s="919"/>
      <c r="BS257" s="919"/>
      <c r="BT257" s="919"/>
      <c r="BU257" s="919"/>
      <c r="BV257" s="919"/>
      <c r="BW257" s="919"/>
      <c r="BX257" s="919"/>
      <c r="BY257" s="919"/>
      <c r="BZ257" s="919"/>
      <c r="CA257" s="919"/>
      <c r="CB257" s="919"/>
      <c r="CC257" s="919"/>
      <c r="CD257" s="919"/>
      <c r="CE257" s="919"/>
      <c r="CF257" s="919"/>
      <c r="CG257" s="919"/>
      <c r="CH257" s="919"/>
      <c r="CI257" s="919"/>
      <c r="CJ257" s="919"/>
      <c r="CK257" s="919"/>
      <c r="CL257" s="919"/>
      <c r="CM257" s="919"/>
      <c r="CN257" s="919"/>
      <c r="CO257" s="919"/>
      <c r="CP257" s="919"/>
      <c r="CQ257" s="919"/>
      <c r="CR257" s="919"/>
      <c r="CS257" s="919"/>
      <c r="CT257" s="919"/>
      <c r="CU257" s="919"/>
      <c r="CV257" s="919"/>
      <c r="CW257" s="919"/>
      <c r="CX257" s="919"/>
      <c r="CY257" s="919"/>
      <c r="CZ257" s="919"/>
      <c r="DA257" s="919"/>
      <c r="DB257" s="919"/>
      <c r="DC257" s="919"/>
      <c r="DD257" s="919"/>
      <c r="DE257" s="919"/>
      <c r="DF257" s="919"/>
      <c r="DG257" s="919"/>
      <c r="DH257" s="919"/>
      <c r="DI257" s="919"/>
      <c r="DJ257" s="919"/>
      <c r="DK257" s="919"/>
    </row>
    <row r="258" spans="1:115" s="70" customFormat="1">
      <c r="A258" s="1296"/>
      <c r="B258" s="128"/>
      <c r="C258" s="125"/>
      <c r="F258" s="66"/>
      <c r="G258" s="66"/>
      <c r="H258" s="66"/>
      <c r="I258" s="66"/>
      <c r="J258" s="66"/>
      <c r="K258" s="66"/>
      <c r="L258" s="66"/>
      <c r="M258" s="66"/>
      <c r="N258" s="66"/>
      <c r="O258" s="66"/>
      <c r="Q258" s="1296"/>
      <c r="R258" s="1296"/>
      <c r="S258" s="1296"/>
      <c r="T258" s="1296"/>
      <c r="U258" s="1296"/>
      <c r="V258" s="1296"/>
      <c r="W258" s="1296"/>
      <c r="X258" s="1296"/>
      <c r="Y258" s="1296"/>
      <c r="Z258" s="1296"/>
      <c r="AA258" s="1296"/>
      <c r="AB258" s="1296"/>
      <c r="AC258" s="1296"/>
      <c r="AD258" s="1296"/>
      <c r="AE258" s="1296"/>
      <c r="AF258" s="1296"/>
      <c r="AG258" s="1296"/>
      <c r="AH258" s="1296"/>
      <c r="AI258" s="1296"/>
      <c r="AJ258" s="1296"/>
      <c r="AK258" s="1296"/>
      <c r="AL258" s="1296"/>
      <c r="AM258" s="1296"/>
      <c r="AN258" s="1296"/>
      <c r="AO258" s="1296"/>
      <c r="AP258" s="1296"/>
      <c r="AQ258" s="1296"/>
      <c r="AR258" s="1296"/>
      <c r="AS258" s="1296"/>
      <c r="AT258" s="1296"/>
      <c r="AU258" s="1296"/>
      <c r="AV258" s="1296"/>
      <c r="AW258" s="1296"/>
      <c r="AX258" s="1296"/>
      <c r="AY258" s="1296"/>
      <c r="AZ258" s="1296"/>
      <c r="BA258" s="1296"/>
      <c r="BB258" s="1296"/>
      <c r="BC258" s="1296"/>
      <c r="BD258" s="1296"/>
      <c r="BE258" s="1296"/>
      <c r="BF258" s="1296"/>
      <c r="BG258" s="1296"/>
      <c r="BH258" s="1296"/>
      <c r="BI258" s="1296"/>
      <c r="BJ258" s="1296"/>
      <c r="BK258" s="1296"/>
      <c r="BL258" s="1296"/>
      <c r="BM258" s="1296"/>
      <c r="BN258" s="1296"/>
      <c r="BO258" s="1296"/>
      <c r="BP258" s="1296"/>
      <c r="BQ258" s="1296"/>
      <c r="BR258" s="1296"/>
      <c r="BS258" s="1296"/>
      <c r="BT258" s="1296"/>
      <c r="BU258" s="1296"/>
      <c r="BV258" s="1296"/>
      <c r="BW258" s="1296"/>
      <c r="BX258" s="1296"/>
      <c r="BY258" s="1296"/>
      <c r="BZ258" s="1296"/>
      <c r="CA258" s="1296"/>
      <c r="CB258" s="1296"/>
      <c r="CC258" s="1296"/>
      <c r="CD258" s="1296"/>
      <c r="CE258" s="1296"/>
      <c r="CF258" s="1296"/>
      <c r="CG258" s="1296"/>
      <c r="CH258" s="1296"/>
      <c r="CI258" s="1296"/>
      <c r="CJ258" s="1296"/>
      <c r="CK258" s="1296"/>
      <c r="CL258" s="1296"/>
      <c r="CM258" s="1296"/>
      <c r="CN258" s="1296"/>
      <c r="CO258" s="1296"/>
      <c r="CP258" s="1296"/>
      <c r="CQ258" s="1296"/>
      <c r="CR258" s="1296"/>
      <c r="CS258" s="1296"/>
      <c r="CT258" s="1296"/>
      <c r="CU258" s="1296"/>
      <c r="CV258" s="1296"/>
      <c r="CW258" s="1296"/>
      <c r="CX258" s="1296"/>
      <c r="CY258" s="1296"/>
      <c r="CZ258" s="1296"/>
      <c r="DA258" s="1296"/>
      <c r="DB258" s="1296"/>
      <c r="DC258" s="1296"/>
      <c r="DD258" s="1296"/>
      <c r="DE258" s="1296"/>
      <c r="DF258" s="1296"/>
      <c r="DG258" s="1296"/>
      <c r="DH258" s="1296"/>
      <c r="DI258" s="1296"/>
      <c r="DJ258" s="1296"/>
      <c r="DK258" s="1296"/>
    </row>
    <row r="259" spans="1:115" s="70" customFormat="1" ht="13.5" thickBot="1">
      <c r="A259" s="1296"/>
      <c r="B259" s="128"/>
      <c r="C259" s="125"/>
      <c r="F259" s="66"/>
      <c r="G259" s="66"/>
      <c r="H259" s="66"/>
      <c r="I259" s="66"/>
      <c r="J259" s="66"/>
      <c r="K259" s="66"/>
      <c r="L259" s="66"/>
      <c r="M259" s="66"/>
      <c r="N259" s="66"/>
      <c r="O259" s="66"/>
      <c r="Q259" s="1296"/>
      <c r="R259" s="1296"/>
      <c r="S259" s="1296"/>
      <c r="T259" s="1296"/>
      <c r="U259" s="1296"/>
      <c r="V259" s="1296"/>
      <c r="W259" s="1296"/>
      <c r="X259" s="1296"/>
      <c r="Y259" s="1296"/>
      <c r="Z259" s="1296"/>
      <c r="AA259" s="1296"/>
      <c r="AB259" s="1296"/>
      <c r="AC259" s="1296"/>
      <c r="AD259" s="1296"/>
      <c r="AE259" s="1296"/>
      <c r="AF259" s="1296"/>
      <c r="AG259" s="1296"/>
      <c r="AH259" s="1296"/>
      <c r="AI259" s="1296"/>
      <c r="AJ259" s="1296"/>
      <c r="AK259" s="1296"/>
      <c r="AL259" s="1296"/>
      <c r="AM259" s="1296"/>
      <c r="AN259" s="1296"/>
      <c r="AO259" s="1296"/>
      <c r="AP259" s="1296"/>
      <c r="AQ259" s="1296"/>
      <c r="AR259" s="1296"/>
      <c r="AS259" s="1296"/>
      <c r="AT259" s="1296"/>
      <c r="AU259" s="1296"/>
      <c r="AV259" s="1296"/>
      <c r="AW259" s="1296"/>
      <c r="AX259" s="1296"/>
      <c r="AY259" s="1296"/>
      <c r="AZ259" s="1296"/>
      <c r="BA259" s="1296"/>
      <c r="BB259" s="1296"/>
      <c r="BC259" s="1296"/>
      <c r="BD259" s="1296"/>
      <c r="BE259" s="1296"/>
      <c r="BF259" s="1296"/>
      <c r="BG259" s="1296"/>
      <c r="BH259" s="1296"/>
      <c r="BI259" s="1296"/>
      <c r="BJ259" s="1296"/>
      <c r="BK259" s="1296"/>
      <c r="BL259" s="1296"/>
      <c r="BM259" s="1296"/>
      <c r="BN259" s="1296"/>
      <c r="BO259" s="1296"/>
      <c r="BP259" s="1296"/>
      <c r="BQ259" s="1296"/>
      <c r="BR259" s="1296"/>
      <c r="BS259" s="1296"/>
      <c r="BT259" s="1296"/>
      <c r="BU259" s="1296"/>
      <c r="BV259" s="1296"/>
      <c r="BW259" s="1296"/>
      <c r="BX259" s="1296"/>
      <c r="BY259" s="1296"/>
      <c r="BZ259" s="1296"/>
      <c r="CA259" s="1296"/>
      <c r="CB259" s="1296"/>
      <c r="CC259" s="1296"/>
      <c r="CD259" s="1296"/>
      <c r="CE259" s="1296"/>
      <c r="CF259" s="1296"/>
      <c r="CG259" s="1296"/>
      <c r="CH259" s="1296"/>
      <c r="CI259" s="1296"/>
      <c r="CJ259" s="1296"/>
      <c r="CK259" s="1296"/>
      <c r="CL259" s="1296"/>
      <c r="CM259" s="1296"/>
      <c r="CN259" s="1296"/>
      <c r="CO259" s="1296"/>
      <c r="CP259" s="1296"/>
      <c r="CQ259" s="1296"/>
      <c r="CR259" s="1296"/>
      <c r="CS259" s="1296"/>
      <c r="CT259" s="1296"/>
      <c r="CU259" s="1296"/>
      <c r="CV259" s="1296"/>
      <c r="CW259" s="1296"/>
      <c r="CX259" s="1296"/>
      <c r="CY259" s="1296"/>
      <c r="CZ259" s="1296"/>
      <c r="DA259" s="1296"/>
      <c r="DB259" s="1296"/>
      <c r="DC259" s="1296"/>
      <c r="DD259" s="1296"/>
      <c r="DE259" s="1296"/>
      <c r="DF259" s="1296"/>
      <c r="DG259" s="1296"/>
      <c r="DH259" s="1296"/>
      <c r="DI259" s="1296"/>
      <c r="DJ259" s="1296"/>
      <c r="DK259" s="1296"/>
    </row>
    <row r="260" spans="1:115" s="70" customFormat="1" ht="13.5" thickBot="1">
      <c r="A260" s="1296"/>
      <c r="B260" s="128"/>
      <c r="C260" s="162" t="s">
        <v>2103</v>
      </c>
      <c r="E260" s="162" t="str">
        <f>Preferences.EnergyUnits</f>
        <v>PJ</v>
      </c>
      <c r="F260" s="2363">
        <f ca="1">F244-F254</f>
        <v>833.16860942187589</v>
      </c>
      <c r="G260" s="2363">
        <f t="shared" ref="G260:O260" ca="1" si="62">G244-G254</f>
        <v>893.89093229443029</v>
      </c>
      <c r="H260" s="2363">
        <f t="shared" ca="1" si="62"/>
        <v>964.39566464887366</v>
      </c>
      <c r="I260" s="2363">
        <f t="shared" ca="1" si="62"/>
        <v>1121.6071290511325</v>
      </c>
      <c r="J260" s="2363">
        <f t="shared" ca="1" si="62"/>
        <v>1335.2114638518274</v>
      </c>
      <c r="K260" s="2363">
        <f t="shared" ca="1" si="62"/>
        <v>1381.740934742613</v>
      </c>
      <c r="L260" s="2363">
        <f t="shared" ca="1" si="62"/>
        <v>1146.4544076442494</v>
      </c>
      <c r="M260" s="2363">
        <f t="shared" ca="1" si="62"/>
        <v>1031.1301434071693</v>
      </c>
      <c r="N260" s="2363">
        <f t="shared" ca="1" si="62"/>
        <v>872.5071917259304</v>
      </c>
      <c r="O260" s="2363">
        <f t="shared" ca="1" si="62"/>
        <v>759.85328630118988</v>
      </c>
      <c r="Q260" s="1296"/>
      <c r="R260" s="1296"/>
      <c r="S260" s="1296"/>
      <c r="T260" s="1296"/>
      <c r="U260" s="1296"/>
      <c r="V260" s="1296"/>
      <c r="W260" s="1296"/>
      <c r="X260" s="1296"/>
      <c r="Y260" s="1296"/>
      <c r="Z260" s="1296"/>
      <c r="AA260" s="1296"/>
      <c r="AB260" s="1296"/>
      <c r="AC260" s="1296"/>
      <c r="AD260" s="1296"/>
      <c r="AE260" s="1296"/>
      <c r="AF260" s="1296"/>
      <c r="AG260" s="1296"/>
      <c r="AH260" s="1296"/>
      <c r="AI260" s="1296"/>
      <c r="AJ260" s="1296"/>
      <c r="AK260" s="1296"/>
      <c r="AL260" s="1296"/>
      <c r="AM260" s="1296"/>
      <c r="AN260" s="1296"/>
      <c r="AO260" s="1296"/>
      <c r="AP260" s="1296"/>
      <c r="AQ260" s="1296"/>
      <c r="AR260" s="1296"/>
      <c r="AS260" s="1296"/>
      <c r="AT260" s="1296"/>
      <c r="AU260" s="1296"/>
      <c r="AV260" s="1296"/>
      <c r="AW260" s="1296"/>
      <c r="AX260" s="1296"/>
      <c r="AY260" s="1296"/>
      <c r="AZ260" s="1296"/>
      <c r="BA260" s="1296"/>
      <c r="BB260" s="1296"/>
      <c r="BC260" s="1296"/>
      <c r="BD260" s="1296"/>
      <c r="BE260" s="1296"/>
      <c r="BF260" s="1296"/>
      <c r="BG260" s="1296"/>
      <c r="BH260" s="1296"/>
      <c r="BI260" s="1296"/>
      <c r="BJ260" s="1296"/>
      <c r="BK260" s="1296"/>
      <c r="BL260" s="1296"/>
      <c r="BM260" s="1296"/>
      <c r="BN260" s="1296"/>
      <c r="BO260" s="1296"/>
      <c r="BP260" s="1296"/>
      <c r="BQ260" s="1296"/>
      <c r="BR260" s="1296"/>
      <c r="BS260" s="1296"/>
      <c r="BT260" s="1296"/>
      <c r="BU260" s="1296"/>
      <c r="BV260" s="1296"/>
      <c r="BW260" s="1296"/>
      <c r="BX260" s="1296"/>
      <c r="BY260" s="1296"/>
      <c r="BZ260" s="1296"/>
      <c r="CA260" s="1296"/>
      <c r="CB260" s="1296"/>
      <c r="CC260" s="1296"/>
      <c r="CD260" s="1296"/>
      <c r="CE260" s="1296"/>
      <c r="CF260" s="1296"/>
      <c r="CG260" s="1296"/>
      <c r="CH260" s="1296"/>
      <c r="CI260" s="1296"/>
      <c r="CJ260" s="1296"/>
      <c r="CK260" s="1296"/>
      <c r="CL260" s="1296"/>
      <c r="CM260" s="1296"/>
      <c r="CN260" s="1296"/>
      <c r="CO260" s="1296"/>
      <c r="CP260" s="1296"/>
      <c r="CQ260" s="1296"/>
      <c r="CR260" s="1296"/>
      <c r="CS260" s="1296"/>
      <c r="CT260" s="1296"/>
      <c r="CU260" s="1296"/>
      <c r="CV260" s="1296"/>
      <c r="CW260" s="1296"/>
      <c r="CX260" s="1296"/>
      <c r="CY260" s="1296"/>
      <c r="CZ260" s="1296"/>
      <c r="DA260" s="1296"/>
      <c r="DB260" s="1296"/>
      <c r="DC260" s="1296"/>
      <c r="DD260" s="1296"/>
      <c r="DE260" s="1296"/>
      <c r="DF260" s="1296"/>
      <c r="DG260" s="1296"/>
      <c r="DH260" s="1296"/>
      <c r="DI260" s="1296"/>
      <c r="DJ260" s="1296"/>
      <c r="DK260" s="1296"/>
    </row>
    <row r="261" spans="1:115" s="70" customFormat="1">
      <c r="A261" s="1303"/>
      <c r="B261" s="128"/>
      <c r="C261" s="125"/>
      <c r="F261" s="66"/>
      <c r="G261" s="66"/>
      <c r="H261" s="66"/>
      <c r="I261" s="66"/>
      <c r="J261" s="2338"/>
      <c r="K261" s="66"/>
      <c r="L261" s="66"/>
      <c r="M261" s="66"/>
      <c r="N261" s="66"/>
      <c r="O261" s="66"/>
      <c r="Q261" s="1303"/>
      <c r="R261" s="1303"/>
      <c r="S261" s="1303"/>
      <c r="T261" s="1303"/>
      <c r="U261" s="1303"/>
      <c r="V261" s="1303"/>
      <c r="W261" s="1303"/>
      <c r="X261" s="1303"/>
      <c r="Y261" s="1303"/>
      <c r="Z261" s="1303"/>
      <c r="AA261" s="1303"/>
      <c r="AB261" s="1303"/>
      <c r="AC261" s="1303"/>
      <c r="AD261" s="1303"/>
      <c r="AE261" s="1303"/>
      <c r="AF261" s="1303"/>
      <c r="AG261" s="1303"/>
      <c r="AH261" s="1303"/>
      <c r="AI261" s="1303"/>
      <c r="AJ261" s="1303"/>
      <c r="AK261" s="1303"/>
      <c r="AL261" s="1303"/>
      <c r="AM261" s="1303"/>
      <c r="AN261" s="1303"/>
      <c r="AO261" s="1303"/>
      <c r="AP261" s="1303"/>
      <c r="AQ261" s="1303"/>
      <c r="AR261" s="1303"/>
      <c r="AS261" s="1303"/>
      <c r="AT261" s="1303"/>
      <c r="AU261" s="1303"/>
      <c r="AV261" s="1303"/>
      <c r="AW261" s="1303"/>
      <c r="AX261" s="1303"/>
      <c r="AY261" s="1303"/>
      <c r="AZ261" s="1303"/>
      <c r="BA261" s="1303"/>
      <c r="BB261" s="1303"/>
      <c r="BC261" s="1303"/>
      <c r="BD261" s="1303"/>
      <c r="BE261" s="1303"/>
      <c r="BF261" s="1303"/>
      <c r="BG261" s="1303"/>
      <c r="BH261" s="1303"/>
      <c r="BI261" s="1303"/>
      <c r="BJ261" s="1303"/>
      <c r="BK261" s="1303"/>
      <c r="BL261" s="1303"/>
      <c r="BM261" s="1303"/>
      <c r="BN261" s="1303"/>
      <c r="BO261" s="1303"/>
      <c r="BP261" s="1303"/>
      <c r="BQ261" s="1303"/>
      <c r="BR261" s="1303"/>
      <c r="BS261" s="1303"/>
      <c r="BT261" s="1303"/>
      <c r="BU261" s="1303"/>
      <c r="BV261" s="1303"/>
      <c r="BW261" s="1303"/>
      <c r="BX261" s="1303"/>
      <c r="BY261" s="1303"/>
      <c r="BZ261" s="1303"/>
      <c r="CA261" s="1303"/>
      <c r="CB261" s="1303"/>
      <c r="CC261" s="1303"/>
      <c r="CD261" s="1303"/>
      <c r="CE261" s="1303"/>
      <c r="CF261" s="1303"/>
      <c r="CG261" s="1303"/>
      <c r="CH261" s="1303"/>
      <c r="CI261" s="1303"/>
      <c r="CJ261" s="1303"/>
      <c r="CK261" s="1303"/>
      <c r="CL261" s="1303"/>
      <c r="CM261" s="1303"/>
      <c r="CN261" s="1303"/>
      <c r="CO261" s="1303"/>
      <c r="CP261" s="1303"/>
      <c r="CQ261" s="1303"/>
      <c r="CR261" s="1303"/>
      <c r="CS261" s="1303"/>
      <c r="CT261" s="1303"/>
      <c r="CU261" s="1303"/>
      <c r="CV261" s="1303"/>
      <c r="CW261" s="1303"/>
      <c r="CX261" s="1303"/>
      <c r="CY261" s="1303"/>
      <c r="CZ261" s="1303"/>
      <c r="DA261" s="1303"/>
      <c r="DB261" s="1303"/>
      <c r="DC261" s="1303"/>
      <c r="DD261" s="1303"/>
      <c r="DE261" s="1303"/>
      <c r="DF261" s="1303"/>
      <c r="DG261" s="1303"/>
      <c r="DH261" s="1303"/>
      <c r="DI261" s="1303"/>
      <c r="DJ261" s="1303"/>
      <c r="DK261" s="1303"/>
    </row>
    <row r="262" spans="1:115" s="70" customFormat="1">
      <c r="A262" s="2236"/>
      <c r="B262" s="128"/>
      <c r="C262" s="125"/>
      <c r="F262" s="66"/>
      <c r="G262" s="66"/>
      <c r="H262" s="66"/>
      <c r="I262" s="66"/>
      <c r="J262" s="66"/>
      <c r="K262" s="66"/>
      <c r="L262" s="66"/>
      <c r="M262" s="66"/>
      <c r="N262" s="66"/>
      <c r="O262" s="66"/>
      <c r="Q262" s="1303"/>
      <c r="R262" s="1303"/>
      <c r="S262" s="1303"/>
      <c r="T262" s="1303"/>
      <c r="U262" s="1303"/>
      <c r="V262" s="1303"/>
      <c r="W262" s="1303"/>
      <c r="X262" s="1303"/>
      <c r="Y262" s="1303"/>
      <c r="Z262" s="1303"/>
      <c r="AA262" s="1303"/>
      <c r="AB262" s="1303"/>
      <c r="AC262" s="1303"/>
      <c r="AD262" s="1303"/>
      <c r="AE262" s="1303"/>
      <c r="AF262" s="1303"/>
      <c r="AG262" s="1303"/>
      <c r="AH262" s="1303"/>
      <c r="AI262" s="1303"/>
      <c r="AJ262" s="1303"/>
      <c r="AK262" s="1303"/>
      <c r="AL262" s="1303"/>
      <c r="AM262" s="1303"/>
      <c r="AN262" s="1303"/>
      <c r="AO262" s="1303"/>
      <c r="AP262" s="1303"/>
      <c r="AQ262" s="1303"/>
      <c r="AR262" s="1303"/>
      <c r="AS262" s="1303"/>
      <c r="AT262" s="1303"/>
      <c r="AU262" s="1303"/>
      <c r="AV262" s="1303"/>
      <c r="AW262" s="1303"/>
      <c r="AX262" s="1303"/>
      <c r="AY262" s="1303"/>
      <c r="AZ262" s="1303"/>
      <c r="BA262" s="1303"/>
      <c r="BB262" s="1303"/>
      <c r="BC262" s="1303"/>
      <c r="BD262" s="1303"/>
      <c r="BE262" s="1303"/>
      <c r="BF262" s="1303"/>
      <c r="BG262" s="1303"/>
      <c r="BH262" s="1303"/>
      <c r="BI262" s="1303"/>
      <c r="BJ262" s="1303"/>
      <c r="BK262" s="1303"/>
      <c r="BL262" s="1303"/>
      <c r="BM262" s="1303"/>
      <c r="BN262" s="1303"/>
      <c r="BO262" s="1303"/>
      <c r="BP262" s="1303"/>
      <c r="BQ262" s="1303"/>
      <c r="BR262" s="1303"/>
      <c r="BS262" s="1303"/>
      <c r="BT262" s="1303"/>
      <c r="BU262" s="1303"/>
      <c r="BV262" s="1303"/>
      <c r="BW262" s="1303"/>
      <c r="BX262" s="1303"/>
      <c r="BY262" s="1303"/>
      <c r="BZ262" s="1303"/>
      <c r="CA262" s="1303"/>
      <c r="CB262" s="1303"/>
      <c r="CC262" s="1303"/>
      <c r="CD262" s="1303"/>
      <c r="CE262" s="1303"/>
      <c r="CF262" s="1303"/>
      <c r="CG262" s="1303"/>
      <c r="CH262" s="1303"/>
      <c r="CI262" s="1303"/>
      <c r="CJ262" s="1303"/>
      <c r="CK262" s="1303"/>
      <c r="CL262" s="1303"/>
      <c r="CM262" s="1303"/>
      <c r="CN262" s="1303"/>
      <c r="CO262" s="1303"/>
      <c r="CP262" s="1303"/>
      <c r="CQ262" s="1303"/>
      <c r="CR262" s="1303"/>
      <c r="CS262" s="1303"/>
      <c r="CT262" s="1303"/>
      <c r="CU262" s="1303"/>
      <c r="CV262" s="1303"/>
      <c r="CW262" s="1303"/>
      <c r="CX262" s="1303"/>
      <c r="CY262" s="1303"/>
      <c r="CZ262" s="1303"/>
      <c r="DA262" s="1303"/>
      <c r="DB262" s="1303"/>
      <c r="DC262" s="1303"/>
      <c r="DD262" s="1303"/>
      <c r="DE262" s="1303"/>
      <c r="DF262" s="1303"/>
      <c r="DG262" s="1303"/>
      <c r="DH262" s="1303"/>
      <c r="DI262" s="1303"/>
      <c r="DJ262" s="1303"/>
      <c r="DK262" s="1303"/>
    </row>
    <row r="263" spans="1:115" s="70" customFormat="1" ht="15.75">
      <c r="A263" s="2236"/>
      <c r="B263" s="5928" t="s">
        <v>4499</v>
      </c>
      <c r="C263" s="162"/>
      <c r="F263" s="66"/>
      <c r="G263" s="66"/>
      <c r="H263" s="66"/>
      <c r="I263" s="66"/>
      <c r="J263" s="66"/>
      <c r="K263" s="66"/>
      <c r="L263" s="66"/>
      <c r="M263" s="66"/>
      <c r="N263" s="66"/>
      <c r="O263" s="66"/>
      <c r="Q263" s="2236"/>
      <c r="R263" s="2236"/>
      <c r="S263" s="2236"/>
      <c r="T263" s="2236"/>
      <c r="U263" s="2236"/>
      <c r="V263" s="2236"/>
      <c r="W263" s="2236"/>
      <c r="X263" s="2236"/>
      <c r="Y263" s="2236"/>
      <c r="Z263" s="2236"/>
      <c r="AA263" s="2236"/>
      <c r="AB263" s="2236"/>
      <c r="AC263" s="2236"/>
      <c r="AD263" s="2236"/>
      <c r="AE263" s="2236"/>
      <c r="AF263" s="2236"/>
      <c r="AG263" s="2236"/>
      <c r="AH263" s="2236"/>
      <c r="AI263" s="2236"/>
      <c r="AJ263" s="2236"/>
      <c r="AK263" s="2236"/>
      <c r="AL263" s="2236"/>
      <c r="AM263" s="2236"/>
      <c r="AN263" s="2236"/>
      <c r="AO263" s="2236"/>
      <c r="AP263" s="2236"/>
      <c r="AQ263" s="2236"/>
      <c r="AR263" s="2236"/>
      <c r="AS263" s="2236"/>
      <c r="AT263" s="2236"/>
      <c r="AU263" s="2236"/>
      <c r="AV263" s="2236"/>
      <c r="AW263" s="2236"/>
      <c r="AX263" s="2236"/>
      <c r="AY263" s="2236"/>
      <c r="AZ263" s="2236"/>
      <c r="BA263" s="2236"/>
      <c r="BB263" s="2236"/>
      <c r="BC263" s="2236"/>
      <c r="BD263" s="2236"/>
      <c r="BE263" s="2236"/>
      <c r="BF263" s="2236"/>
      <c r="BG263" s="2236"/>
      <c r="BH263" s="2236"/>
      <c r="BI263" s="2236"/>
      <c r="BJ263" s="2236"/>
      <c r="BK263" s="2236"/>
      <c r="BL263" s="2236"/>
      <c r="BM263" s="2236"/>
      <c r="BN263" s="2236"/>
      <c r="BO263" s="2236"/>
      <c r="BP263" s="2236"/>
      <c r="BQ263" s="2236"/>
      <c r="BR263" s="2236"/>
      <c r="BS263" s="2236"/>
      <c r="BT263" s="2236"/>
      <c r="BU263" s="2236"/>
      <c r="BV263" s="2236"/>
      <c r="BW263" s="2236"/>
      <c r="BX263" s="2236"/>
      <c r="BY263" s="2236"/>
      <c r="BZ263" s="2236"/>
      <c r="CA263" s="2236"/>
      <c r="CB263" s="2236"/>
      <c r="CC263" s="2236"/>
      <c r="CD263" s="2236"/>
      <c r="CE263" s="2236"/>
      <c r="CF263" s="2236"/>
      <c r="CG263" s="2236"/>
      <c r="CH263" s="2236"/>
      <c r="CI263" s="2236"/>
      <c r="CJ263" s="2236"/>
      <c r="CK263" s="2236"/>
      <c r="CL263" s="2236"/>
      <c r="CM263" s="2236"/>
      <c r="CN263" s="2236"/>
      <c r="CO263" s="2236"/>
      <c r="CP263" s="2236"/>
      <c r="CQ263" s="2236"/>
      <c r="CR263" s="2236"/>
      <c r="CS263" s="2236"/>
      <c r="CT263" s="2236"/>
      <c r="CU263" s="2236"/>
      <c r="CV263" s="2236"/>
      <c r="CW263" s="2236"/>
      <c r="CX263" s="2236"/>
      <c r="CY263" s="2236"/>
      <c r="CZ263" s="2236"/>
      <c r="DA263" s="2236"/>
      <c r="DB263" s="2236"/>
      <c r="DC263" s="2236"/>
      <c r="DD263" s="2236"/>
      <c r="DE263" s="2236"/>
      <c r="DF263" s="2236"/>
      <c r="DG263" s="2236"/>
      <c r="DH263" s="2236"/>
      <c r="DI263" s="2236"/>
      <c r="DJ263" s="2236"/>
      <c r="DK263" s="2236"/>
    </row>
    <row r="264" spans="1:115" s="70" customFormat="1">
      <c r="A264" s="2236"/>
      <c r="B264" s="128"/>
      <c r="C264" s="162"/>
      <c r="F264" s="66"/>
      <c r="G264" s="66"/>
      <c r="H264" s="66"/>
      <c r="I264" s="66"/>
      <c r="J264" s="66"/>
      <c r="K264" s="66"/>
      <c r="L264" s="66"/>
      <c r="M264" s="66"/>
      <c r="N264" s="66"/>
      <c r="O264" s="66"/>
      <c r="Q264" s="2236"/>
      <c r="R264" s="2236"/>
      <c r="S264" s="2236"/>
      <c r="T264" s="2236"/>
      <c r="U264" s="2236"/>
      <c r="V264" s="2236"/>
      <c r="W264" s="2236"/>
      <c r="X264" s="2236"/>
      <c r="Y264" s="2236"/>
      <c r="Z264" s="2236"/>
      <c r="AA264" s="2236"/>
      <c r="AB264" s="2236"/>
      <c r="AC264" s="2236"/>
      <c r="AD264" s="2236"/>
      <c r="AE264" s="2236"/>
      <c r="AF264" s="2236"/>
      <c r="AG264" s="2236"/>
      <c r="AH264" s="2236"/>
      <c r="AI264" s="2236"/>
      <c r="AJ264" s="2236"/>
      <c r="AK264" s="2236"/>
      <c r="AL264" s="2236"/>
      <c r="AM264" s="2236"/>
      <c r="AN264" s="2236"/>
      <c r="AO264" s="2236"/>
      <c r="AP264" s="2236"/>
      <c r="AQ264" s="2236"/>
      <c r="AR264" s="2236"/>
      <c r="AS264" s="2236"/>
      <c r="AT264" s="2236"/>
      <c r="AU264" s="2236"/>
      <c r="AV264" s="2236"/>
      <c r="AW264" s="2236"/>
      <c r="AX264" s="2236"/>
      <c r="AY264" s="2236"/>
      <c r="AZ264" s="2236"/>
      <c r="BA264" s="2236"/>
      <c r="BB264" s="2236"/>
      <c r="BC264" s="2236"/>
      <c r="BD264" s="2236"/>
      <c r="BE264" s="2236"/>
      <c r="BF264" s="2236"/>
      <c r="BG264" s="2236"/>
      <c r="BH264" s="2236"/>
      <c r="BI264" s="2236"/>
      <c r="BJ264" s="2236"/>
      <c r="BK264" s="2236"/>
      <c r="BL264" s="2236"/>
      <c r="BM264" s="2236"/>
      <c r="BN264" s="2236"/>
      <c r="BO264" s="2236"/>
      <c r="BP264" s="2236"/>
      <c r="BQ264" s="2236"/>
      <c r="BR264" s="2236"/>
      <c r="BS264" s="2236"/>
      <c r="BT264" s="2236"/>
      <c r="BU264" s="2236"/>
      <c r="BV264" s="2236"/>
      <c r="BW264" s="2236"/>
      <c r="BX264" s="2236"/>
      <c r="BY264" s="2236"/>
      <c r="BZ264" s="2236"/>
      <c r="CA264" s="2236"/>
      <c r="CB264" s="2236"/>
      <c r="CC264" s="2236"/>
      <c r="CD264" s="2236"/>
      <c r="CE264" s="2236"/>
      <c r="CF264" s="2236"/>
      <c r="CG264" s="2236"/>
      <c r="CH264" s="2236"/>
      <c r="CI264" s="2236"/>
      <c r="CJ264" s="2236"/>
      <c r="CK264" s="2236"/>
      <c r="CL264" s="2236"/>
      <c r="CM264" s="2236"/>
      <c r="CN264" s="2236"/>
      <c r="CO264" s="2236"/>
      <c r="CP264" s="2236"/>
      <c r="CQ264" s="2236"/>
      <c r="CR264" s="2236"/>
      <c r="CS264" s="2236"/>
      <c r="CT264" s="2236"/>
      <c r="CU264" s="2236"/>
      <c r="CV264" s="2236"/>
      <c r="CW264" s="2236"/>
      <c r="CX264" s="2236"/>
      <c r="CY264" s="2236"/>
      <c r="CZ264" s="2236"/>
      <c r="DA264" s="2236"/>
      <c r="DB264" s="2236"/>
      <c r="DC264" s="2236"/>
      <c r="DD264" s="2236"/>
      <c r="DE264" s="2236"/>
      <c r="DF264" s="2236"/>
      <c r="DG264" s="2236"/>
      <c r="DH264" s="2236"/>
      <c r="DI264" s="2236"/>
      <c r="DJ264" s="2236"/>
      <c r="DK264" s="2236"/>
    </row>
    <row r="265" spans="1:115" s="70" customFormat="1">
      <c r="A265" s="2236"/>
      <c r="B265" s="128"/>
      <c r="C265" s="18" t="s">
        <v>1318</v>
      </c>
      <c r="E265" s="70" t="str">
        <f>Preferences.PowerUnits</f>
        <v>GW</v>
      </c>
      <c r="F265" s="66">
        <f t="shared" ref="F265:O265" si="63">F178</f>
        <v>0</v>
      </c>
      <c r="G265" s="66">
        <f t="shared" si="63"/>
        <v>0</v>
      </c>
      <c r="H265" s="66">
        <f t="shared" si="63"/>
        <v>2.89</v>
      </c>
      <c r="I265" s="66">
        <f t="shared" si="63"/>
        <v>8.67</v>
      </c>
      <c r="J265" s="66">
        <f t="shared" si="63"/>
        <v>8.67</v>
      </c>
      <c r="K265" s="66">
        <f t="shared" si="63"/>
        <v>8.67</v>
      </c>
      <c r="L265" s="66">
        <f t="shared" si="63"/>
        <v>8.67</v>
      </c>
      <c r="M265" s="66">
        <f t="shared" si="63"/>
        <v>8.67</v>
      </c>
      <c r="N265" s="66">
        <f t="shared" si="63"/>
        <v>8.67</v>
      </c>
      <c r="O265" s="66">
        <f t="shared" si="63"/>
        <v>8.67</v>
      </c>
      <c r="Q265" s="2236"/>
      <c r="R265" s="2236"/>
      <c r="S265" s="2236"/>
      <c r="T265" s="2236"/>
      <c r="U265" s="2236"/>
      <c r="V265" s="2236"/>
      <c r="W265" s="2236"/>
      <c r="X265" s="2236"/>
      <c r="Y265" s="2236"/>
      <c r="Z265" s="2236"/>
      <c r="AA265" s="2236"/>
      <c r="AB265" s="2236"/>
      <c r="AC265" s="2236"/>
      <c r="AD265" s="2236"/>
      <c r="AE265" s="2236"/>
      <c r="AF265" s="2236"/>
      <c r="AG265" s="2236"/>
      <c r="AH265" s="2236"/>
      <c r="AI265" s="2236"/>
      <c r="AJ265" s="2236"/>
      <c r="AK265" s="2236"/>
      <c r="AL265" s="2236"/>
      <c r="AM265" s="2236"/>
      <c r="AN265" s="2236"/>
      <c r="AO265" s="2236"/>
      <c r="AP265" s="2236"/>
      <c r="AQ265" s="2236"/>
      <c r="AR265" s="2236"/>
      <c r="AS265" s="2236"/>
      <c r="AT265" s="2236"/>
      <c r="AU265" s="2236"/>
      <c r="AV265" s="2236"/>
      <c r="AW265" s="2236"/>
      <c r="AX265" s="2236"/>
      <c r="AY265" s="2236"/>
      <c r="AZ265" s="2236"/>
      <c r="BA265" s="2236"/>
      <c r="BB265" s="2236"/>
      <c r="BC265" s="2236"/>
      <c r="BD265" s="2236"/>
      <c r="BE265" s="2236"/>
      <c r="BF265" s="2236"/>
      <c r="BG265" s="2236"/>
      <c r="BH265" s="2236"/>
      <c r="BI265" s="2236"/>
      <c r="BJ265" s="2236"/>
      <c r="BK265" s="2236"/>
      <c r="BL265" s="2236"/>
      <c r="BM265" s="2236"/>
      <c r="BN265" s="2236"/>
      <c r="BO265" s="2236"/>
      <c r="BP265" s="2236"/>
      <c r="BQ265" s="2236"/>
      <c r="BR265" s="2236"/>
      <c r="BS265" s="2236"/>
      <c r="BT265" s="2236"/>
      <c r="BU265" s="2236"/>
      <c r="BV265" s="2236"/>
      <c r="BW265" s="2236"/>
      <c r="BX265" s="2236"/>
      <c r="BY265" s="2236"/>
      <c r="BZ265" s="2236"/>
      <c r="CA265" s="2236"/>
      <c r="CB265" s="2236"/>
      <c r="CC265" s="2236"/>
      <c r="CD265" s="2236"/>
      <c r="CE265" s="2236"/>
      <c r="CF265" s="2236"/>
      <c r="CG265" s="2236"/>
      <c r="CH265" s="2236"/>
      <c r="CI265" s="2236"/>
      <c r="CJ265" s="2236"/>
      <c r="CK265" s="2236"/>
      <c r="CL265" s="2236"/>
      <c r="CM265" s="2236"/>
      <c r="CN265" s="2236"/>
      <c r="CO265" s="2236"/>
      <c r="CP265" s="2236"/>
      <c r="CQ265" s="2236"/>
      <c r="CR265" s="2236"/>
      <c r="CS265" s="2236"/>
      <c r="CT265" s="2236"/>
      <c r="CU265" s="2236"/>
      <c r="CV265" s="2236"/>
      <c r="CW265" s="2236"/>
      <c r="CX265" s="2236"/>
      <c r="CY265" s="2236"/>
      <c r="CZ265" s="2236"/>
      <c r="DA265" s="2236"/>
      <c r="DB265" s="2236"/>
      <c r="DC265" s="2236"/>
      <c r="DD265" s="2236"/>
      <c r="DE265" s="2236"/>
      <c r="DF265" s="2236"/>
      <c r="DG265" s="2236"/>
      <c r="DH265" s="2236"/>
      <c r="DI265" s="2236"/>
      <c r="DJ265" s="2236"/>
      <c r="DK265" s="2236"/>
    </row>
    <row r="266" spans="1:115" s="70" customFormat="1">
      <c r="A266" s="2236"/>
      <c r="B266" s="128"/>
      <c r="C266" s="18" t="s">
        <v>288</v>
      </c>
      <c r="F266" s="66">
        <f t="shared" ref="F266:O266" si="64">F62</f>
        <v>0.85</v>
      </c>
      <c r="G266" s="66">
        <f t="shared" si="64"/>
        <v>0.85</v>
      </c>
      <c r="H266" s="66">
        <f t="shared" si="64"/>
        <v>0.85</v>
      </c>
      <c r="I266" s="66">
        <f t="shared" si="64"/>
        <v>0.85</v>
      </c>
      <c r="J266" s="66">
        <f t="shared" si="64"/>
        <v>0.85</v>
      </c>
      <c r="K266" s="66">
        <f t="shared" si="64"/>
        <v>0.85</v>
      </c>
      <c r="L266" s="66">
        <f t="shared" si="64"/>
        <v>0.85</v>
      </c>
      <c r="M266" s="66">
        <f t="shared" si="64"/>
        <v>0.85</v>
      </c>
      <c r="N266" s="66">
        <f t="shared" si="64"/>
        <v>0.85</v>
      </c>
      <c r="O266" s="66">
        <f t="shared" si="64"/>
        <v>0.85</v>
      </c>
      <c r="Q266" s="2236"/>
      <c r="R266" s="2236"/>
      <c r="S266" s="2236"/>
      <c r="T266" s="2236"/>
      <c r="U266" s="2236"/>
      <c r="V266" s="2236"/>
      <c r="W266" s="2236"/>
      <c r="X266" s="2236"/>
      <c r="Y266" s="2236"/>
      <c r="Z266" s="2236"/>
      <c r="AA266" s="2236"/>
      <c r="AB266" s="2236"/>
      <c r="AC266" s="2236"/>
      <c r="AD266" s="2236"/>
      <c r="AE266" s="2236"/>
      <c r="AF266" s="2236"/>
      <c r="AG266" s="2236"/>
      <c r="AH266" s="2236"/>
      <c r="AI266" s="2236"/>
      <c r="AJ266" s="2236"/>
      <c r="AK266" s="2236"/>
      <c r="AL266" s="2236"/>
      <c r="AM266" s="2236"/>
      <c r="AN266" s="2236"/>
      <c r="AO266" s="2236"/>
      <c r="AP266" s="2236"/>
      <c r="AQ266" s="2236"/>
      <c r="AR266" s="2236"/>
      <c r="AS266" s="2236"/>
      <c r="AT266" s="2236"/>
      <c r="AU266" s="2236"/>
      <c r="AV266" s="2236"/>
      <c r="AW266" s="2236"/>
      <c r="AX266" s="2236"/>
      <c r="AY266" s="2236"/>
      <c r="AZ266" s="2236"/>
      <c r="BA266" s="2236"/>
      <c r="BB266" s="2236"/>
      <c r="BC266" s="2236"/>
      <c r="BD266" s="2236"/>
      <c r="BE266" s="2236"/>
      <c r="BF266" s="2236"/>
      <c r="BG266" s="2236"/>
      <c r="BH266" s="2236"/>
      <c r="BI266" s="2236"/>
      <c r="BJ266" s="2236"/>
      <c r="BK266" s="2236"/>
      <c r="BL266" s="2236"/>
      <c r="BM266" s="2236"/>
      <c r="BN266" s="2236"/>
      <c r="BO266" s="2236"/>
      <c r="BP266" s="2236"/>
      <c r="BQ266" s="2236"/>
      <c r="BR266" s="2236"/>
      <c r="BS266" s="2236"/>
      <c r="BT266" s="2236"/>
      <c r="BU266" s="2236"/>
      <c r="BV266" s="2236"/>
      <c r="BW266" s="2236"/>
      <c r="BX266" s="2236"/>
      <c r="BY266" s="2236"/>
      <c r="BZ266" s="2236"/>
      <c r="CA266" s="2236"/>
      <c r="CB266" s="2236"/>
      <c r="CC266" s="2236"/>
      <c r="CD266" s="2236"/>
      <c r="CE266" s="2236"/>
      <c r="CF266" s="2236"/>
      <c r="CG266" s="2236"/>
      <c r="CH266" s="2236"/>
      <c r="CI266" s="2236"/>
      <c r="CJ266" s="2236"/>
      <c r="CK266" s="2236"/>
      <c r="CL266" s="2236"/>
      <c r="CM266" s="2236"/>
      <c r="CN266" s="2236"/>
      <c r="CO266" s="2236"/>
      <c r="CP266" s="2236"/>
      <c r="CQ266" s="2236"/>
      <c r="CR266" s="2236"/>
      <c r="CS266" s="2236"/>
      <c r="CT266" s="2236"/>
      <c r="CU266" s="2236"/>
      <c r="CV266" s="2236"/>
      <c r="CW266" s="2236"/>
      <c r="CX266" s="2236"/>
      <c r="CY266" s="2236"/>
      <c r="CZ266" s="2236"/>
      <c r="DA266" s="2236"/>
      <c r="DB266" s="2236"/>
      <c r="DC266" s="2236"/>
      <c r="DD266" s="2236"/>
      <c r="DE266" s="2236"/>
      <c r="DF266" s="2236"/>
      <c r="DG266" s="2236"/>
      <c r="DH266" s="2236"/>
      <c r="DI266" s="2236"/>
      <c r="DJ266" s="2236"/>
      <c r="DK266" s="2236"/>
    </row>
    <row r="267" spans="1:115" s="70" customFormat="1">
      <c r="A267" s="2236"/>
      <c r="B267" s="128" t="s">
        <v>296</v>
      </c>
      <c r="C267" s="18" t="s">
        <v>284</v>
      </c>
      <c r="D267" s="70" t="s">
        <v>4699</v>
      </c>
      <c r="E267" s="162" t="str">
        <f>Preferences.EnergyUnits</f>
        <v>PJ</v>
      </c>
      <c r="F267" s="269">
        <f t="shared" ref="F267:O267" si="65">F265*F266*Preferences.Unit.Power*Unit.year/Preferences.Unit.Energy</f>
        <v>0</v>
      </c>
      <c r="G267" s="269">
        <f t="shared" si="65"/>
        <v>0</v>
      </c>
      <c r="H267" s="269">
        <f t="shared" si="65"/>
        <v>77.521244400000015</v>
      </c>
      <c r="I267" s="269">
        <f t="shared" si="65"/>
        <v>232.5637332</v>
      </c>
      <c r="J267" s="269">
        <f t="shared" si="65"/>
        <v>232.5637332</v>
      </c>
      <c r="K267" s="269">
        <f t="shared" si="65"/>
        <v>232.5637332</v>
      </c>
      <c r="L267" s="269">
        <f t="shared" si="65"/>
        <v>232.5637332</v>
      </c>
      <c r="M267" s="269">
        <f t="shared" si="65"/>
        <v>232.5637332</v>
      </c>
      <c r="N267" s="269">
        <f t="shared" si="65"/>
        <v>232.5637332</v>
      </c>
      <c r="O267" s="269">
        <f t="shared" si="65"/>
        <v>232.5637332</v>
      </c>
      <c r="Q267" s="2236"/>
      <c r="R267" s="2236"/>
      <c r="S267" s="2236"/>
      <c r="T267" s="2236"/>
      <c r="U267" s="2236"/>
      <c r="V267" s="2236"/>
      <c r="W267" s="2236"/>
      <c r="X267" s="2236"/>
      <c r="Y267" s="2236"/>
      <c r="Z267" s="2236"/>
      <c r="AA267" s="2236"/>
      <c r="AB267" s="2236"/>
      <c r="AC267" s="2236"/>
      <c r="AD267" s="2236"/>
      <c r="AE267" s="2236"/>
      <c r="AF267" s="2236"/>
      <c r="AG267" s="2236"/>
      <c r="AH267" s="2236"/>
      <c r="AI267" s="2236"/>
      <c r="AJ267" s="2236"/>
      <c r="AK267" s="2236"/>
      <c r="AL267" s="2236"/>
      <c r="AM267" s="2236"/>
      <c r="AN267" s="2236"/>
      <c r="AO267" s="2236"/>
      <c r="AP267" s="2236"/>
      <c r="AQ267" s="2236"/>
      <c r="AR267" s="2236"/>
      <c r="AS267" s="2236"/>
      <c r="AT267" s="2236"/>
      <c r="AU267" s="2236"/>
      <c r="AV267" s="2236"/>
      <c r="AW267" s="2236"/>
      <c r="AX267" s="2236"/>
      <c r="AY267" s="2236"/>
      <c r="AZ267" s="2236"/>
      <c r="BA267" s="2236"/>
      <c r="BB267" s="2236"/>
      <c r="BC267" s="2236"/>
      <c r="BD267" s="2236"/>
      <c r="BE267" s="2236"/>
      <c r="BF267" s="2236"/>
      <c r="BG267" s="2236"/>
      <c r="BH267" s="2236"/>
      <c r="BI267" s="2236"/>
      <c r="BJ267" s="2236"/>
      <c r="BK267" s="2236"/>
      <c r="BL267" s="2236"/>
      <c r="BM267" s="2236"/>
      <c r="BN267" s="2236"/>
      <c r="BO267" s="2236"/>
      <c r="BP267" s="2236"/>
      <c r="BQ267" s="2236"/>
      <c r="BR267" s="2236"/>
      <c r="BS267" s="2236"/>
      <c r="BT267" s="2236"/>
      <c r="BU267" s="2236"/>
      <c r="BV267" s="2236"/>
      <c r="BW267" s="2236"/>
      <c r="BX267" s="2236"/>
      <c r="BY267" s="2236"/>
      <c r="BZ267" s="2236"/>
      <c r="CA267" s="2236"/>
      <c r="CB267" s="2236"/>
      <c r="CC267" s="2236"/>
      <c r="CD267" s="2236"/>
      <c r="CE267" s="2236"/>
      <c r="CF267" s="2236"/>
      <c r="CG267" s="2236"/>
      <c r="CH267" s="2236"/>
      <c r="CI267" s="2236"/>
      <c r="CJ267" s="2236"/>
      <c r="CK267" s="2236"/>
      <c r="CL267" s="2236"/>
      <c r="CM267" s="2236"/>
      <c r="CN267" s="2236"/>
      <c r="CO267" s="2236"/>
      <c r="CP267" s="2236"/>
      <c r="CQ267" s="2236"/>
      <c r="CR267" s="2236"/>
      <c r="CS267" s="2236"/>
      <c r="CT267" s="2236"/>
      <c r="CU267" s="2236"/>
      <c r="CV267" s="2236"/>
      <c r="CW267" s="2236"/>
      <c r="CX267" s="2236"/>
      <c r="CY267" s="2236"/>
      <c r="CZ267" s="2236"/>
      <c r="DA267" s="2236"/>
      <c r="DB267" s="2236"/>
      <c r="DC267" s="2236"/>
      <c r="DD267" s="2236"/>
      <c r="DE267" s="2236"/>
      <c r="DF267" s="2236"/>
      <c r="DG267" s="2236"/>
      <c r="DH267" s="2236"/>
      <c r="DI267" s="2236"/>
      <c r="DJ267" s="2236"/>
      <c r="DK267" s="2236"/>
    </row>
    <row r="268" spans="1:115" s="70" customFormat="1">
      <c r="A268" s="2236"/>
      <c r="F268" s="269"/>
      <c r="G268" s="269"/>
      <c r="H268" s="269"/>
      <c r="I268" s="269"/>
      <c r="J268" s="269"/>
      <c r="K268" s="269"/>
      <c r="L268" s="269"/>
      <c r="M268" s="269"/>
      <c r="N268" s="269"/>
      <c r="O268" s="269"/>
      <c r="Q268" s="2236"/>
      <c r="R268" s="2236"/>
      <c r="S268" s="2236"/>
      <c r="T268" s="2236"/>
      <c r="U268" s="2236"/>
      <c r="V268" s="2236"/>
      <c r="W268" s="2236"/>
      <c r="X268" s="2236"/>
      <c r="Y268" s="2236"/>
      <c r="Z268" s="2236"/>
      <c r="AA268" s="2236"/>
      <c r="AB268" s="2236"/>
      <c r="AC268" s="2236"/>
      <c r="AD268" s="2236"/>
      <c r="AE268" s="2236"/>
      <c r="AF268" s="2236"/>
      <c r="AG268" s="2236"/>
      <c r="AH268" s="2236"/>
      <c r="AI268" s="2236"/>
      <c r="AJ268" s="2236"/>
      <c r="AK268" s="2236"/>
      <c r="AL268" s="2236"/>
      <c r="AM268" s="2236"/>
      <c r="AN268" s="2236"/>
      <c r="AO268" s="2236"/>
      <c r="AP268" s="2236"/>
      <c r="AQ268" s="2236"/>
      <c r="AR268" s="2236"/>
      <c r="AS268" s="2236"/>
      <c r="AT268" s="2236"/>
      <c r="AU268" s="2236"/>
      <c r="AV268" s="2236"/>
      <c r="AW268" s="2236"/>
      <c r="AX268" s="2236"/>
      <c r="AY268" s="2236"/>
      <c r="AZ268" s="2236"/>
      <c r="BA268" s="2236"/>
      <c r="BB268" s="2236"/>
      <c r="BC268" s="2236"/>
      <c r="BD268" s="2236"/>
      <c r="BE268" s="2236"/>
      <c r="BF268" s="2236"/>
      <c r="BG268" s="2236"/>
      <c r="BH268" s="2236"/>
      <c r="BI268" s="2236"/>
      <c r="BJ268" s="2236"/>
      <c r="BK268" s="2236"/>
      <c r="BL268" s="2236"/>
      <c r="BM268" s="2236"/>
      <c r="BN268" s="2236"/>
      <c r="BO268" s="2236"/>
      <c r="BP268" s="2236"/>
      <c r="BQ268" s="2236"/>
      <c r="BR268" s="2236"/>
      <c r="BS268" s="2236"/>
      <c r="BT268" s="2236"/>
      <c r="BU268" s="2236"/>
      <c r="BV268" s="2236"/>
      <c r="BW268" s="2236"/>
      <c r="BX268" s="2236"/>
      <c r="BY268" s="2236"/>
      <c r="BZ268" s="2236"/>
      <c r="CA268" s="2236"/>
      <c r="CB268" s="2236"/>
      <c r="CC268" s="2236"/>
      <c r="CD268" s="2236"/>
      <c r="CE268" s="2236"/>
      <c r="CF268" s="2236"/>
      <c r="CG268" s="2236"/>
      <c r="CH268" s="2236"/>
      <c r="CI268" s="2236"/>
      <c r="CJ268" s="2236"/>
      <c r="CK268" s="2236"/>
      <c r="CL268" s="2236"/>
      <c r="CM268" s="2236"/>
      <c r="CN268" s="2236"/>
      <c r="CO268" s="2236"/>
      <c r="CP268" s="2236"/>
      <c r="CQ268" s="2236"/>
      <c r="CR268" s="2236"/>
      <c r="CS268" s="2236"/>
      <c r="CT268" s="2236"/>
      <c r="CU268" s="2236"/>
      <c r="CV268" s="2236"/>
      <c r="CW268" s="2236"/>
      <c r="CX268" s="2236"/>
      <c r="CY268" s="2236"/>
      <c r="CZ268" s="2236"/>
      <c r="DA268" s="2236"/>
      <c r="DB268" s="2236"/>
      <c r="DC268" s="2236"/>
      <c r="DD268" s="2236"/>
      <c r="DE268" s="2236"/>
      <c r="DF268" s="2236"/>
      <c r="DG268" s="2236"/>
      <c r="DH268" s="2236"/>
      <c r="DI268" s="2236"/>
      <c r="DJ268" s="2236"/>
      <c r="DK268" s="2236"/>
    </row>
    <row r="269" spans="1:115" s="70" customFormat="1">
      <c r="A269" s="2236"/>
      <c r="B269" s="128"/>
      <c r="C269" s="125" t="s">
        <v>283</v>
      </c>
      <c r="E269" s="162" t="str">
        <f>Preferences.EnergyUnits</f>
        <v>PJ</v>
      </c>
      <c r="F269" s="66">
        <f t="shared" ref="F269:O269" ca="1" si="66">IF(F260=0,0,MIN(F267,F260))</f>
        <v>0</v>
      </c>
      <c r="G269" s="66">
        <f t="shared" ca="1" si="66"/>
        <v>0</v>
      </c>
      <c r="H269" s="66">
        <f t="shared" ca="1" si="66"/>
        <v>77.521244400000015</v>
      </c>
      <c r="I269" s="66">
        <f t="shared" ca="1" si="66"/>
        <v>232.5637332</v>
      </c>
      <c r="J269" s="66">
        <f t="shared" ca="1" si="66"/>
        <v>232.5637332</v>
      </c>
      <c r="K269" s="66">
        <f t="shared" ca="1" si="66"/>
        <v>232.5637332</v>
      </c>
      <c r="L269" s="66">
        <f t="shared" ca="1" si="66"/>
        <v>232.5637332</v>
      </c>
      <c r="M269" s="66">
        <f t="shared" ca="1" si="66"/>
        <v>232.5637332</v>
      </c>
      <c r="N269" s="66">
        <f t="shared" ca="1" si="66"/>
        <v>232.5637332</v>
      </c>
      <c r="O269" s="66">
        <f t="shared" ca="1" si="66"/>
        <v>232.5637332</v>
      </c>
      <c r="Q269" s="2236"/>
      <c r="R269" s="2236"/>
      <c r="S269" s="2236"/>
      <c r="T269" s="2236"/>
      <c r="U269" s="2236"/>
      <c r="V269" s="2236"/>
      <c r="W269" s="2236"/>
      <c r="X269" s="2236"/>
      <c r="Y269" s="2236"/>
      <c r="Z269" s="2236"/>
      <c r="AA269" s="2236"/>
      <c r="AB269" s="2236"/>
      <c r="AC269" s="2236"/>
      <c r="AD269" s="2236"/>
      <c r="AE269" s="2236"/>
      <c r="AF269" s="2236"/>
      <c r="AG269" s="2236"/>
      <c r="AH269" s="2236"/>
      <c r="AI269" s="2236"/>
      <c r="AJ269" s="2236"/>
      <c r="AK269" s="2236"/>
      <c r="AL269" s="2236"/>
      <c r="AM269" s="2236"/>
      <c r="AN269" s="2236"/>
      <c r="AO269" s="2236"/>
      <c r="AP269" s="2236"/>
      <c r="AQ269" s="2236"/>
      <c r="AR269" s="2236"/>
      <c r="AS269" s="2236"/>
      <c r="AT269" s="2236"/>
      <c r="AU269" s="2236"/>
      <c r="AV269" s="2236"/>
      <c r="AW269" s="2236"/>
      <c r="AX269" s="2236"/>
      <c r="AY269" s="2236"/>
      <c r="AZ269" s="2236"/>
      <c r="BA269" s="2236"/>
      <c r="BB269" s="2236"/>
      <c r="BC269" s="2236"/>
      <c r="BD269" s="2236"/>
      <c r="BE269" s="2236"/>
      <c r="BF269" s="2236"/>
      <c r="BG269" s="2236"/>
      <c r="BH269" s="2236"/>
      <c r="BI269" s="2236"/>
      <c r="BJ269" s="2236"/>
      <c r="BK269" s="2236"/>
      <c r="BL269" s="2236"/>
      <c r="BM269" s="2236"/>
      <c r="BN269" s="2236"/>
      <c r="BO269" s="2236"/>
      <c r="BP269" s="2236"/>
      <c r="BQ269" s="2236"/>
      <c r="BR269" s="2236"/>
      <c r="BS269" s="2236"/>
      <c r="BT269" s="2236"/>
      <c r="BU269" s="2236"/>
      <c r="BV269" s="2236"/>
      <c r="BW269" s="2236"/>
      <c r="BX269" s="2236"/>
      <c r="BY269" s="2236"/>
      <c r="BZ269" s="2236"/>
      <c r="CA269" s="2236"/>
      <c r="CB269" s="2236"/>
      <c r="CC269" s="2236"/>
      <c r="CD269" s="2236"/>
      <c r="CE269" s="2236"/>
      <c r="CF269" s="2236"/>
      <c r="CG269" s="2236"/>
      <c r="CH269" s="2236"/>
      <c r="CI269" s="2236"/>
      <c r="CJ269" s="2236"/>
      <c r="CK269" s="2236"/>
      <c r="CL269" s="2236"/>
      <c r="CM269" s="2236"/>
      <c r="CN269" s="2236"/>
      <c r="CO269" s="2236"/>
      <c r="CP269" s="2236"/>
      <c r="CQ269" s="2236"/>
      <c r="CR269" s="2236"/>
      <c r="CS269" s="2236"/>
      <c r="CT269" s="2236"/>
      <c r="CU269" s="2236"/>
      <c r="CV269" s="2236"/>
      <c r="CW269" s="2236"/>
      <c r="CX269" s="2236"/>
      <c r="CY269" s="2236"/>
      <c r="CZ269" s="2236"/>
      <c r="DA269" s="2236"/>
      <c r="DB269" s="2236"/>
      <c r="DC269" s="2236"/>
      <c r="DD269" s="2236"/>
      <c r="DE269" s="2236"/>
      <c r="DF269" s="2236"/>
      <c r="DG269" s="2236"/>
      <c r="DH269" s="2236"/>
      <c r="DI269" s="2236"/>
      <c r="DJ269" s="2236"/>
      <c r="DK269" s="2236"/>
    </row>
    <row r="270" spans="1:115" s="70" customFormat="1">
      <c r="A270" s="2236"/>
      <c r="B270" s="128"/>
      <c r="C270" s="125"/>
      <c r="F270" s="66"/>
      <c r="G270" s="66"/>
      <c r="H270" s="66"/>
      <c r="I270" s="66"/>
      <c r="J270" s="66"/>
      <c r="K270" s="66"/>
      <c r="L270" s="66"/>
      <c r="M270" s="66"/>
      <c r="N270" s="66"/>
      <c r="O270" s="66"/>
      <c r="Q270" s="2236"/>
      <c r="R270" s="2236"/>
      <c r="S270" s="2236"/>
      <c r="T270" s="2236"/>
      <c r="U270" s="2236"/>
      <c r="V270" s="2236"/>
      <c r="W270" s="2236"/>
      <c r="X270" s="2236"/>
      <c r="Y270" s="2236"/>
      <c r="Z270" s="2236"/>
      <c r="AA270" s="2236"/>
      <c r="AB270" s="2236"/>
      <c r="AC270" s="2236"/>
      <c r="AD270" s="2236"/>
      <c r="AE270" s="2236"/>
      <c r="AF270" s="2236"/>
      <c r="AG270" s="2236"/>
      <c r="AH270" s="2236"/>
      <c r="AI270" s="2236"/>
      <c r="AJ270" s="2236"/>
      <c r="AK270" s="2236"/>
      <c r="AL270" s="2236"/>
      <c r="AM270" s="2236"/>
      <c r="AN270" s="2236"/>
      <c r="AO270" s="2236"/>
      <c r="AP270" s="2236"/>
      <c r="AQ270" s="2236"/>
      <c r="AR270" s="2236"/>
      <c r="AS270" s="2236"/>
      <c r="AT270" s="2236"/>
      <c r="AU270" s="2236"/>
      <c r="AV270" s="2236"/>
      <c r="AW270" s="2236"/>
      <c r="AX270" s="2236"/>
      <c r="AY270" s="2236"/>
      <c r="AZ270" s="2236"/>
      <c r="BA270" s="2236"/>
      <c r="BB270" s="2236"/>
      <c r="BC270" s="2236"/>
      <c r="BD270" s="2236"/>
      <c r="BE270" s="2236"/>
      <c r="BF270" s="2236"/>
      <c r="BG270" s="2236"/>
      <c r="BH270" s="2236"/>
      <c r="BI270" s="2236"/>
      <c r="BJ270" s="2236"/>
      <c r="BK270" s="2236"/>
      <c r="BL270" s="2236"/>
      <c r="BM270" s="2236"/>
      <c r="BN270" s="2236"/>
      <c r="BO270" s="2236"/>
      <c r="BP270" s="2236"/>
      <c r="BQ270" s="2236"/>
      <c r="BR270" s="2236"/>
      <c r="BS270" s="2236"/>
      <c r="BT270" s="2236"/>
      <c r="BU270" s="2236"/>
      <c r="BV270" s="2236"/>
      <c r="BW270" s="2236"/>
      <c r="BX270" s="2236"/>
      <c r="BY270" s="2236"/>
      <c r="BZ270" s="2236"/>
      <c r="CA270" s="2236"/>
      <c r="CB270" s="2236"/>
      <c r="CC270" s="2236"/>
      <c r="CD270" s="2236"/>
      <c r="CE270" s="2236"/>
      <c r="CF270" s="2236"/>
      <c r="CG270" s="2236"/>
      <c r="CH270" s="2236"/>
      <c r="CI270" s="2236"/>
      <c r="CJ270" s="2236"/>
      <c r="CK270" s="2236"/>
      <c r="CL270" s="2236"/>
      <c r="CM270" s="2236"/>
      <c r="CN270" s="2236"/>
      <c r="CO270" s="2236"/>
      <c r="CP270" s="2236"/>
      <c r="CQ270" s="2236"/>
      <c r="CR270" s="2236"/>
      <c r="CS270" s="2236"/>
      <c r="CT270" s="2236"/>
      <c r="CU270" s="2236"/>
      <c r="CV270" s="2236"/>
      <c r="CW270" s="2236"/>
      <c r="CX270" s="2236"/>
      <c r="CY270" s="2236"/>
      <c r="CZ270" s="2236"/>
      <c r="DA270" s="2236"/>
      <c r="DB270" s="2236"/>
      <c r="DC270" s="2236"/>
      <c r="DD270" s="2236"/>
      <c r="DE270" s="2236"/>
      <c r="DF270" s="2236"/>
      <c r="DG270" s="2236"/>
      <c r="DH270" s="2236"/>
      <c r="DI270" s="2236"/>
      <c r="DJ270" s="2236"/>
      <c r="DK270" s="2236"/>
    </row>
    <row r="271" spans="1:115" s="70" customFormat="1">
      <c r="A271" s="2236"/>
      <c r="B271" s="545" t="s">
        <v>644</v>
      </c>
      <c r="C271" s="70" t="s">
        <v>1315</v>
      </c>
      <c r="F271" s="269">
        <f t="shared" ref="F271:O271" si="67">F54</f>
        <v>0.37</v>
      </c>
      <c r="G271" s="269">
        <f t="shared" si="67"/>
        <v>0.37</v>
      </c>
      <c r="H271" s="269">
        <f t="shared" si="67"/>
        <v>0.37</v>
      </c>
      <c r="I271" s="269">
        <f t="shared" si="67"/>
        <v>0.37</v>
      </c>
      <c r="J271" s="269">
        <f t="shared" si="67"/>
        <v>0.37</v>
      </c>
      <c r="K271" s="269">
        <f t="shared" si="67"/>
        <v>0.37</v>
      </c>
      <c r="L271" s="269">
        <f t="shared" si="67"/>
        <v>0.37</v>
      </c>
      <c r="M271" s="269">
        <f t="shared" si="67"/>
        <v>0.37</v>
      </c>
      <c r="N271" s="269">
        <f t="shared" si="67"/>
        <v>0.37</v>
      </c>
      <c r="O271" s="269">
        <f t="shared" si="67"/>
        <v>0.37</v>
      </c>
      <c r="Q271" s="2236"/>
      <c r="R271" s="2236"/>
      <c r="S271" s="2236"/>
      <c r="T271" s="2236"/>
      <c r="U271" s="2236"/>
      <c r="V271" s="2236"/>
      <c r="W271" s="2236"/>
      <c r="X271" s="2236"/>
      <c r="Y271" s="2236"/>
      <c r="Z271" s="2236"/>
      <c r="AA271" s="2236"/>
      <c r="AB271" s="2236"/>
      <c r="AC271" s="2236"/>
      <c r="AD271" s="2236"/>
      <c r="AE271" s="2236"/>
      <c r="AF271" s="2236"/>
      <c r="AG271" s="2236"/>
      <c r="AH271" s="2236"/>
      <c r="AI271" s="2236"/>
      <c r="AJ271" s="2236"/>
      <c r="AK271" s="2236"/>
      <c r="AL271" s="2236"/>
      <c r="AM271" s="2236"/>
      <c r="AN271" s="2236"/>
      <c r="AO271" s="2236"/>
      <c r="AP271" s="2236"/>
      <c r="AQ271" s="2236"/>
      <c r="AR271" s="2236"/>
      <c r="AS271" s="2236"/>
      <c r="AT271" s="2236"/>
      <c r="AU271" s="2236"/>
      <c r="AV271" s="2236"/>
      <c r="AW271" s="2236"/>
      <c r="AX271" s="2236"/>
      <c r="AY271" s="2236"/>
      <c r="AZ271" s="2236"/>
      <c r="BA271" s="2236"/>
      <c r="BB271" s="2236"/>
      <c r="BC271" s="2236"/>
      <c r="BD271" s="2236"/>
      <c r="BE271" s="2236"/>
      <c r="BF271" s="2236"/>
      <c r="BG271" s="2236"/>
      <c r="BH271" s="2236"/>
      <c r="BI271" s="2236"/>
      <c r="BJ271" s="2236"/>
      <c r="BK271" s="2236"/>
      <c r="BL271" s="2236"/>
      <c r="BM271" s="2236"/>
      <c r="BN271" s="2236"/>
      <c r="BO271" s="2236"/>
      <c r="BP271" s="2236"/>
      <c r="BQ271" s="2236"/>
      <c r="BR271" s="2236"/>
      <c r="BS271" s="2236"/>
      <c r="BT271" s="2236"/>
      <c r="BU271" s="2236"/>
      <c r="BV271" s="2236"/>
      <c r="BW271" s="2236"/>
      <c r="BX271" s="2236"/>
      <c r="BY271" s="2236"/>
      <c r="BZ271" s="2236"/>
      <c r="CA271" s="2236"/>
      <c r="CB271" s="2236"/>
      <c r="CC271" s="2236"/>
      <c r="CD271" s="2236"/>
      <c r="CE271" s="2236"/>
      <c r="CF271" s="2236"/>
      <c r="CG271" s="2236"/>
      <c r="CH271" s="2236"/>
      <c r="CI271" s="2236"/>
      <c r="CJ271" s="2236"/>
      <c r="CK271" s="2236"/>
      <c r="CL271" s="2236"/>
      <c r="CM271" s="2236"/>
      <c r="CN271" s="2236"/>
      <c r="CO271" s="2236"/>
      <c r="CP271" s="2236"/>
      <c r="CQ271" s="2236"/>
      <c r="CR271" s="2236"/>
      <c r="CS271" s="2236"/>
      <c r="CT271" s="2236"/>
      <c r="CU271" s="2236"/>
      <c r="CV271" s="2236"/>
      <c r="CW271" s="2236"/>
      <c r="CX271" s="2236"/>
      <c r="CY271" s="2236"/>
      <c r="CZ271" s="2236"/>
      <c r="DA271" s="2236"/>
      <c r="DB271" s="2236"/>
      <c r="DC271" s="2236"/>
      <c r="DD271" s="2236"/>
      <c r="DE271" s="2236"/>
      <c r="DF271" s="2236"/>
      <c r="DG271" s="2236"/>
      <c r="DH271" s="2236"/>
      <c r="DI271" s="2236"/>
      <c r="DJ271" s="2236"/>
      <c r="DK271" s="2236"/>
    </row>
    <row r="272" spans="1:115" s="70" customFormat="1">
      <c r="A272" s="2236"/>
      <c r="B272" s="128" t="s">
        <v>296</v>
      </c>
      <c r="C272" s="125" t="s">
        <v>752</v>
      </c>
      <c r="F272" s="269">
        <f t="shared" ref="F272:O272" ca="1" si="68">F269/F271</f>
        <v>0</v>
      </c>
      <c r="G272" s="269">
        <f t="shared" ca="1" si="68"/>
        <v>0</v>
      </c>
      <c r="H272" s="269">
        <f t="shared" ca="1" si="68"/>
        <v>209.5168767567568</v>
      </c>
      <c r="I272" s="269">
        <f t="shared" ca="1" si="68"/>
        <v>628.55063027027029</v>
      </c>
      <c r="J272" s="269">
        <f t="shared" ca="1" si="68"/>
        <v>628.55063027027029</v>
      </c>
      <c r="K272" s="269">
        <f t="shared" ca="1" si="68"/>
        <v>628.55063027027029</v>
      </c>
      <c r="L272" s="269">
        <f t="shared" ca="1" si="68"/>
        <v>628.55063027027029</v>
      </c>
      <c r="M272" s="269">
        <f t="shared" ca="1" si="68"/>
        <v>628.55063027027029</v>
      </c>
      <c r="N272" s="269">
        <f t="shared" ca="1" si="68"/>
        <v>628.55063027027029</v>
      </c>
      <c r="O272" s="269">
        <f t="shared" ca="1" si="68"/>
        <v>628.55063027027029</v>
      </c>
      <c r="Q272" s="2236"/>
      <c r="R272" s="2236"/>
      <c r="S272" s="2236"/>
      <c r="T272" s="2236"/>
      <c r="U272" s="2236"/>
      <c r="V272" s="2236"/>
      <c r="W272" s="2236"/>
      <c r="X272" s="2236"/>
      <c r="Y272" s="2236"/>
      <c r="Z272" s="2236"/>
      <c r="AA272" s="2236"/>
      <c r="AB272" s="2236"/>
      <c r="AC272" s="2236"/>
      <c r="AD272" s="2236"/>
      <c r="AE272" s="2236"/>
      <c r="AF272" s="2236"/>
      <c r="AG272" s="2236"/>
      <c r="AH272" s="2236"/>
      <c r="AI272" s="2236"/>
      <c r="AJ272" s="2236"/>
      <c r="AK272" s="2236"/>
      <c r="AL272" s="2236"/>
      <c r="AM272" s="2236"/>
      <c r="AN272" s="2236"/>
      <c r="AO272" s="2236"/>
      <c r="AP272" s="2236"/>
      <c r="AQ272" s="2236"/>
      <c r="AR272" s="2236"/>
      <c r="AS272" s="2236"/>
      <c r="AT272" s="2236"/>
      <c r="AU272" s="2236"/>
      <c r="AV272" s="2236"/>
      <c r="AW272" s="2236"/>
      <c r="AX272" s="2236"/>
      <c r="AY272" s="2236"/>
      <c r="AZ272" s="2236"/>
      <c r="BA272" s="2236"/>
      <c r="BB272" s="2236"/>
      <c r="BC272" s="2236"/>
      <c r="BD272" s="2236"/>
      <c r="BE272" s="2236"/>
      <c r="BF272" s="2236"/>
      <c r="BG272" s="2236"/>
      <c r="BH272" s="2236"/>
      <c r="BI272" s="2236"/>
      <c r="BJ272" s="2236"/>
      <c r="BK272" s="2236"/>
      <c r="BL272" s="2236"/>
      <c r="BM272" s="2236"/>
      <c r="BN272" s="2236"/>
      <c r="BO272" s="2236"/>
      <c r="BP272" s="2236"/>
      <c r="BQ272" s="2236"/>
      <c r="BR272" s="2236"/>
      <c r="BS272" s="2236"/>
      <c r="BT272" s="2236"/>
      <c r="BU272" s="2236"/>
      <c r="BV272" s="2236"/>
      <c r="BW272" s="2236"/>
      <c r="BX272" s="2236"/>
      <c r="BY272" s="2236"/>
      <c r="BZ272" s="2236"/>
      <c r="CA272" s="2236"/>
      <c r="CB272" s="2236"/>
      <c r="CC272" s="2236"/>
      <c r="CD272" s="2236"/>
      <c r="CE272" s="2236"/>
      <c r="CF272" s="2236"/>
      <c r="CG272" s="2236"/>
      <c r="CH272" s="2236"/>
      <c r="CI272" s="2236"/>
      <c r="CJ272" s="2236"/>
      <c r="CK272" s="2236"/>
      <c r="CL272" s="2236"/>
      <c r="CM272" s="2236"/>
      <c r="CN272" s="2236"/>
      <c r="CO272" s="2236"/>
      <c r="CP272" s="2236"/>
      <c r="CQ272" s="2236"/>
      <c r="CR272" s="2236"/>
      <c r="CS272" s="2236"/>
      <c r="CT272" s="2236"/>
      <c r="CU272" s="2236"/>
      <c r="CV272" s="2236"/>
      <c r="CW272" s="2236"/>
      <c r="CX272" s="2236"/>
      <c r="CY272" s="2236"/>
      <c r="CZ272" s="2236"/>
      <c r="DA272" s="2236"/>
      <c r="DB272" s="2236"/>
      <c r="DC272" s="2236"/>
      <c r="DD272" s="2236"/>
      <c r="DE272" s="2236"/>
      <c r="DF272" s="2236"/>
      <c r="DG272" s="2236"/>
      <c r="DH272" s="2236"/>
      <c r="DI272" s="2236"/>
      <c r="DJ272" s="2236"/>
      <c r="DK272" s="2236"/>
    </row>
    <row r="273" spans="1:115" s="70" customFormat="1" ht="13.5" thickBot="1">
      <c r="A273" s="2236"/>
      <c r="B273" s="128"/>
      <c r="C273" s="125"/>
      <c r="F273" s="66"/>
      <c r="G273" s="66"/>
      <c r="H273" s="66"/>
      <c r="I273" s="66"/>
      <c r="J273" s="66"/>
      <c r="K273" s="66"/>
      <c r="L273" s="66"/>
      <c r="M273" s="66"/>
      <c r="N273" s="66"/>
      <c r="O273" s="66"/>
      <c r="Q273" s="2236"/>
      <c r="R273" s="2236"/>
      <c r="S273" s="2236"/>
      <c r="T273" s="2236"/>
      <c r="U273" s="2236"/>
      <c r="V273" s="2236"/>
      <c r="W273" s="2236"/>
      <c r="X273" s="2236"/>
      <c r="Y273" s="2236"/>
      <c r="Z273" s="2236"/>
      <c r="AA273" s="2236"/>
      <c r="AB273" s="2236"/>
      <c r="AC273" s="2236"/>
      <c r="AD273" s="2236"/>
      <c r="AE273" s="2236"/>
      <c r="AF273" s="2236"/>
      <c r="AG273" s="2236"/>
      <c r="AH273" s="2236"/>
      <c r="AI273" s="2236"/>
      <c r="AJ273" s="2236"/>
      <c r="AK273" s="2236"/>
      <c r="AL273" s="2236"/>
      <c r="AM273" s="2236"/>
      <c r="AN273" s="2236"/>
      <c r="AO273" s="2236"/>
      <c r="AP273" s="2236"/>
      <c r="AQ273" s="2236"/>
      <c r="AR273" s="2236"/>
      <c r="AS273" s="2236"/>
      <c r="AT273" s="2236"/>
      <c r="AU273" s="2236"/>
      <c r="AV273" s="2236"/>
      <c r="AW273" s="2236"/>
      <c r="AX273" s="2236"/>
      <c r="AY273" s="2236"/>
      <c r="AZ273" s="2236"/>
      <c r="BA273" s="2236"/>
      <c r="BB273" s="2236"/>
      <c r="BC273" s="2236"/>
      <c r="BD273" s="2236"/>
      <c r="BE273" s="2236"/>
      <c r="BF273" s="2236"/>
      <c r="BG273" s="2236"/>
      <c r="BH273" s="2236"/>
      <c r="BI273" s="2236"/>
      <c r="BJ273" s="2236"/>
      <c r="BK273" s="2236"/>
      <c r="BL273" s="2236"/>
      <c r="BM273" s="2236"/>
      <c r="BN273" s="2236"/>
      <c r="BO273" s="2236"/>
      <c r="BP273" s="2236"/>
      <c r="BQ273" s="2236"/>
      <c r="BR273" s="2236"/>
      <c r="BS273" s="2236"/>
      <c r="BT273" s="2236"/>
      <c r="BU273" s="2236"/>
      <c r="BV273" s="2236"/>
      <c r="BW273" s="2236"/>
      <c r="BX273" s="2236"/>
      <c r="BY273" s="2236"/>
      <c r="BZ273" s="2236"/>
      <c r="CA273" s="2236"/>
      <c r="CB273" s="2236"/>
      <c r="CC273" s="2236"/>
      <c r="CD273" s="2236"/>
      <c r="CE273" s="2236"/>
      <c r="CF273" s="2236"/>
      <c r="CG273" s="2236"/>
      <c r="CH273" s="2236"/>
      <c r="CI273" s="2236"/>
      <c r="CJ273" s="2236"/>
      <c r="CK273" s="2236"/>
      <c r="CL273" s="2236"/>
      <c r="CM273" s="2236"/>
      <c r="CN273" s="2236"/>
      <c r="CO273" s="2236"/>
      <c r="CP273" s="2236"/>
      <c r="CQ273" s="2236"/>
      <c r="CR273" s="2236"/>
      <c r="CS273" s="2236"/>
      <c r="CT273" s="2236"/>
      <c r="CU273" s="2236"/>
      <c r="CV273" s="2236"/>
      <c r="CW273" s="2236"/>
      <c r="CX273" s="2236"/>
      <c r="CY273" s="2236"/>
      <c r="CZ273" s="2236"/>
      <c r="DA273" s="2236"/>
      <c r="DB273" s="2236"/>
      <c r="DC273" s="2236"/>
      <c r="DD273" s="2236"/>
      <c r="DE273" s="2236"/>
      <c r="DF273" s="2236"/>
      <c r="DG273" s="2236"/>
      <c r="DH273" s="2236"/>
      <c r="DI273" s="2236"/>
      <c r="DJ273" s="2236"/>
      <c r="DK273" s="2236"/>
    </row>
    <row r="274" spans="1:115" s="70" customFormat="1" ht="13.5" thickBot="1">
      <c r="A274" s="2236"/>
      <c r="B274" s="128"/>
      <c r="C274" s="162" t="s">
        <v>2103</v>
      </c>
      <c r="E274" s="162" t="str">
        <f>Preferences.EnergyUnits</f>
        <v>PJ</v>
      </c>
      <c r="F274" s="1308">
        <f ca="1">F260-F269</f>
        <v>833.16860942187589</v>
      </c>
      <c r="G274" s="1308">
        <f t="shared" ref="G274:O274" ca="1" si="69">G260-G269</f>
        <v>893.89093229443029</v>
      </c>
      <c r="H274" s="1308">
        <f t="shared" ca="1" si="69"/>
        <v>886.87442024887366</v>
      </c>
      <c r="I274" s="1308">
        <f t="shared" ca="1" si="69"/>
        <v>889.04339585113246</v>
      </c>
      <c r="J274" s="1308">
        <f t="shared" ca="1" si="69"/>
        <v>1102.6477306518273</v>
      </c>
      <c r="K274" s="1308">
        <f t="shared" ca="1" si="69"/>
        <v>1149.1772015426131</v>
      </c>
      <c r="L274" s="1308">
        <f t="shared" ca="1" si="69"/>
        <v>913.89067444424938</v>
      </c>
      <c r="M274" s="1308">
        <f t="shared" ca="1" si="69"/>
        <v>798.56641020716927</v>
      </c>
      <c r="N274" s="1308">
        <f t="shared" ca="1" si="69"/>
        <v>639.9434585259304</v>
      </c>
      <c r="O274" s="1308">
        <f t="shared" ca="1" si="69"/>
        <v>527.28955310118988</v>
      </c>
      <c r="Q274" s="2236"/>
      <c r="R274" s="2236"/>
      <c r="S274" s="2236"/>
      <c r="T274" s="2236"/>
      <c r="U274" s="2236"/>
      <c r="V274" s="2236"/>
      <c r="W274" s="2236"/>
      <c r="X274" s="2236"/>
      <c r="Y274" s="2236"/>
      <c r="Z274" s="2236"/>
      <c r="AA274" s="2236"/>
      <c r="AB274" s="2236"/>
      <c r="AC274" s="2236"/>
      <c r="AD274" s="2236"/>
      <c r="AE274" s="2236"/>
      <c r="AF274" s="2236"/>
      <c r="AG274" s="2236"/>
      <c r="AH274" s="2236"/>
      <c r="AI274" s="2236"/>
      <c r="AJ274" s="2236"/>
      <c r="AK274" s="2236"/>
      <c r="AL274" s="2236"/>
      <c r="AM274" s="2236"/>
      <c r="AN274" s="2236"/>
      <c r="AO274" s="2236"/>
      <c r="AP274" s="2236"/>
      <c r="AQ274" s="2236"/>
      <c r="AR274" s="2236"/>
      <c r="AS274" s="2236"/>
      <c r="AT274" s="2236"/>
      <c r="AU274" s="2236"/>
      <c r="AV274" s="2236"/>
      <c r="AW274" s="2236"/>
      <c r="AX274" s="2236"/>
      <c r="AY274" s="2236"/>
      <c r="AZ274" s="2236"/>
      <c r="BA274" s="2236"/>
      <c r="BB274" s="2236"/>
      <c r="BC274" s="2236"/>
      <c r="BD274" s="2236"/>
      <c r="BE274" s="2236"/>
      <c r="BF274" s="2236"/>
      <c r="BG274" s="2236"/>
      <c r="BH274" s="2236"/>
      <c r="BI274" s="2236"/>
      <c r="BJ274" s="2236"/>
      <c r="BK274" s="2236"/>
      <c r="BL274" s="2236"/>
      <c r="BM274" s="2236"/>
      <c r="BN274" s="2236"/>
      <c r="BO274" s="2236"/>
      <c r="BP274" s="2236"/>
      <c r="BQ274" s="2236"/>
      <c r="BR274" s="2236"/>
      <c r="BS274" s="2236"/>
      <c r="BT274" s="2236"/>
      <c r="BU274" s="2236"/>
      <c r="BV274" s="2236"/>
      <c r="BW274" s="2236"/>
      <c r="BX274" s="2236"/>
      <c r="BY274" s="2236"/>
      <c r="BZ274" s="2236"/>
      <c r="CA274" s="2236"/>
      <c r="CB274" s="2236"/>
      <c r="CC274" s="2236"/>
      <c r="CD274" s="2236"/>
      <c r="CE274" s="2236"/>
      <c r="CF274" s="2236"/>
      <c r="CG274" s="2236"/>
      <c r="CH274" s="2236"/>
      <c r="CI274" s="2236"/>
      <c r="CJ274" s="2236"/>
      <c r="CK274" s="2236"/>
      <c r="CL274" s="2236"/>
      <c r="CM274" s="2236"/>
      <c r="CN274" s="2236"/>
      <c r="CO274" s="2236"/>
      <c r="CP274" s="2236"/>
      <c r="CQ274" s="2236"/>
      <c r="CR274" s="2236"/>
      <c r="CS274" s="2236"/>
      <c r="CT274" s="2236"/>
      <c r="CU274" s="2236"/>
      <c r="CV274" s="2236"/>
      <c r="CW274" s="2236"/>
      <c r="CX274" s="2236"/>
      <c r="CY274" s="2236"/>
      <c r="CZ274" s="2236"/>
      <c r="DA274" s="2236"/>
      <c r="DB274" s="2236"/>
      <c r="DC274" s="2236"/>
      <c r="DD274" s="2236"/>
      <c r="DE274" s="2236"/>
      <c r="DF274" s="2236"/>
      <c r="DG274" s="2236"/>
      <c r="DH274" s="2236"/>
      <c r="DI274" s="2236"/>
      <c r="DJ274" s="2236"/>
      <c r="DK274" s="2236"/>
    </row>
    <row r="275" spans="1:115" s="70" customFormat="1">
      <c r="A275" s="2236"/>
      <c r="B275" s="128"/>
      <c r="C275" s="162"/>
      <c r="F275" s="66"/>
      <c r="G275" s="66"/>
      <c r="H275" s="66"/>
      <c r="I275" s="66"/>
      <c r="J275" s="66"/>
      <c r="K275" s="66"/>
      <c r="L275" s="66"/>
      <c r="M275" s="66"/>
      <c r="N275" s="66"/>
      <c r="O275" s="66"/>
      <c r="Q275" s="2236"/>
      <c r="R275" s="2236"/>
      <c r="S275" s="2236"/>
      <c r="T275" s="2236"/>
      <c r="U275" s="2236"/>
      <c r="V275" s="2236"/>
      <c r="W275" s="2236"/>
      <c r="X275" s="2236"/>
      <c r="Y275" s="2236"/>
      <c r="Z275" s="2236"/>
      <c r="AA275" s="2236"/>
      <c r="AB275" s="2236"/>
      <c r="AC275" s="2236"/>
      <c r="AD275" s="2236"/>
      <c r="AE275" s="2236"/>
      <c r="AF275" s="2236"/>
      <c r="AG275" s="2236"/>
      <c r="AH275" s="2236"/>
      <c r="AI275" s="2236"/>
      <c r="AJ275" s="2236"/>
      <c r="AK275" s="2236"/>
      <c r="AL275" s="2236"/>
      <c r="AM275" s="2236"/>
      <c r="AN275" s="2236"/>
      <c r="AO275" s="2236"/>
      <c r="AP275" s="2236"/>
      <c r="AQ275" s="2236"/>
      <c r="AR275" s="2236"/>
      <c r="AS275" s="2236"/>
      <c r="AT275" s="2236"/>
      <c r="AU275" s="2236"/>
      <c r="AV275" s="2236"/>
      <c r="AW275" s="2236"/>
      <c r="AX275" s="2236"/>
      <c r="AY275" s="2236"/>
      <c r="AZ275" s="2236"/>
      <c r="BA275" s="2236"/>
      <c r="BB275" s="2236"/>
      <c r="BC275" s="2236"/>
      <c r="BD275" s="2236"/>
      <c r="BE275" s="2236"/>
      <c r="BF275" s="2236"/>
      <c r="BG275" s="2236"/>
      <c r="BH275" s="2236"/>
      <c r="BI275" s="2236"/>
      <c r="BJ275" s="2236"/>
      <c r="BK275" s="2236"/>
      <c r="BL275" s="2236"/>
      <c r="BM275" s="2236"/>
      <c r="BN275" s="2236"/>
      <c r="BO275" s="2236"/>
      <c r="BP275" s="2236"/>
      <c r="BQ275" s="2236"/>
      <c r="BR275" s="2236"/>
      <c r="BS275" s="2236"/>
      <c r="BT275" s="2236"/>
      <c r="BU275" s="2236"/>
      <c r="BV275" s="2236"/>
      <c r="BW275" s="2236"/>
      <c r="BX275" s="2236"/>
      <c r="BY275" s="2236"/>
      <c r="BZ275" s="2236"/>
      <c r="CA275" s="2236"/>
      <c r="CB275" s="2236"/>
      <c r="CC275" s="2236"/>
      <c r="CD275" s="2236"/>
      <c r="CE275" s="2236"/>
      <c r="CF275" s="2236"/>
      <c r="CG275" s="2236"/>
      <c r="CH275" s="2236"/>
      <c r="CI275" s="2236"/>
      <c r="CJ275" s="2236"/>
      <c r="CK275" s="2236"/>
      <c r="CL275" s="2236"/>
      <c r="CM275" s="2236"/>
      <c r="CN275" s="2236"/>
      <c r="CO275" s="2236"/>
      <c r="CP275" s="2236"/>
      <c r="CQ275" s="2236"/>
      <c r="CR275" s="2236"/>
      <c r="CS275" s="2236"/>
      <c r="CT275" s="2236"/>
      <c r="CU275" s="2236"/>
      <c r="CV275" s="2236"/>
      <c r="CW275" s="2236"/>
      <c r="CX275" s="2236"/>
      <c r="CY275" s="2236"/>
      <c r="CZ275" s="2236"/>
      <c r="DA275" s="2236"/>
      <c r="DB275" s="2236"/>
      <c r="DC275" s="2236"/>
      <c r="DD275" s="2236"/>
      <c r="DE275" s="2236"/>
      <c r="DF275" s="2236"/>
      <c r="DG275" s="2236"/>
      <c r="DH275" s="2236"/>
      <c r="DI275" s="2236"/>
      <c r="DJ275" s="2236"/>
      <c r="DK275" s="2236"/>
    </row>
    <row r="276" spans="1:115" s="70" customFormat="1">
      <c r="A276" s="2331"/>
      <c r="B276" s="128"/>
      <c r="C276" s="162"/>
      <c r="F276" s="66"/>
      <c r="G276" s="66"/>
      <c r="H276" s="66"/>
      <c r="I276" s="66"/>
      <c r="J276" s="66"/>
      <c r="K276" s="66"/>
      <c r="L276" s="66"/>
      <c r="M276" s="66"/>
      <c r="N276" s="66"/>
      <c r="O276" s="66"/>
      <c r="Q276" s="2331"/>
      <c r="R276" s="2331"/>
      <c r="S276" s="2331"/>
      <c r="T276" s="2331"/>
      <c r="U276" s="2331"/>
      <c r="V276" s="2331"/>
      <c r="W276" s="2331"/>
      <c r="X276" s="2331"/>
      <c r="Y276" s="2331"/>
      <c r="Z276" s="2331"/>
      <c r="AA276" s="2331"/>
      <c r="AB276" s="2331"/>
      <c r="AC276" s="2331"/>
      <c r="AD276" s="2331"/>
      <c r="AE276" s="2331"/>
      <c r="AF276" s="2331"/>
      <c r="AG276" s="2331"/>
      <c r="AH276" s="2331"/>
      <c r="AI276" s="2331"/>
      <c r="AJ276" s="2331"/>
      <c r="AK276" s="2331"/>
      <c r="AL276" s="2331"/>
      <c r="AM276" s="2331"/>
      <c r="AN276" s="2331"/>
      <c r="AO276" s="2331"/>
      <c r="AP276" s="2331"/>
      <c r="AQ276" s="2331"/>
      <c r="AR276" s="2331"/>
      <c r="AS276" s="2331"/>
      <c r="AT276" s="2331"/>
      <c r="AU276" s="2331"/>
      <c r="AV276" s="2331"/>
      <c r="AW276" s="2331"/>
      <c r="AX276" s="2331"/>
      <c r="AY276" s="2331"/>
      <c r="AZ276" s="2331"/>
      <c r="BA276" s="2331"/>
      <c r="BB276" s="2331"/>
      <c r="BC276" s="2331"/>
      <c r="BD276" s="2331"/>
      <c r="BE276" s="2331"/>
      <c r="BF276" s="2331"/>
      <c r="BG276" s="2331"/>
      <c r="BH276" s="2331"/>
      <c r="BI276" s="2331"/>
      <c r="BJ276" s="2331"/>
      <c r="BK276" s="2331"/>
      <c r="BL276" s="2331"/>
      <c r="BM276" s="2331"/>
      <c r="BN276" s="2331"/>
      <c r="BO276" s="2331"/>
      <c r="BP276" s="2331"/>
      <c r="BQ276" s="2331"/>
      <c r="BR276" s="2331"/>
      <c r="BS276" s="2331"/>
      <c r="BT276" s="2331"/>
      <c r="BU276" s="2331"/>
      <c r="BV276" s="2331"/>
      <c r="BW276" s="2331"/>
      <c r="BX276" s="2331"/>
      <c r="BY276" s="2331"/>
      <c r="BZ276" s="2331"/>
      <c r="CA276" s="2331"/>
      <c r="CB276" s="2331"/>
      <c r="CC276" s="2331"/>
      <c r="CD276" s="2331"/>
      <c r="CE276" s="2331"/>
      <c r="CF276" s="2331"/>
      <c r="CG276" s="2331"/>
      <c r="CH276" s="2331"/>
      <c r="CI276" s="2331"/>
      <c r="CJ276" s="2331"/>
      <c r="CK276" s="2331"/>
      <c r="CL276" s="2331"/>
      <c r="CM276" s="2331"/>
      <c r="CN276" s="2331"/>
      <c r="CO276" s="2331"/>
      <c r="CP276" s="2331"/>
      <c r="CQ276" s="2331"/>
      <c r="CR276" s="2331"/>
      <c r="CS276" s="2331"/>
      <c r="CT276" s="2331"/>
      <c r="CU276" s="2331"/>
      <c r="CV276" s="2331"/>
      <c r="CW276" s="2331"/>
      <c r="CX276" s="2331"/>
      <c r="CY276" s="2331"/>
      <c r="CZ276" s="2331"/>
      <c r="DA276" s="2331"/>
      <c r="DB276" s="2331"/>
      <c r="DC276" s="2331"/>
      <c r="DD276" s="2331"/>
      <c r="DE276" s="2331"/>
      <c r="DF276" s="2331"/>
      <c r="DG276" s="2331"/>
      <c r="DH276" s="2331"/>
      <c r="DI276" s="2331"/>
      <c r="DJ276" s="2331"/>
      <c r="DK276" s="2331"/>
    </row>
    <row r="277" spans="1:115" s="70" customFormat="1" ht="15.75">
      <c r="A277" s="2331"/>
      <c r="B277" s="5928" t="s">
        <v>2654</v>
      </c>
      <c r="C277" s="162"/>
      <c r="F277" s="66"/>
      <c r="G277" s="66"/>
      <c r="H277" s="66"/>
      <c r="I277" s="66"/>
      <c r="J277" s="66"/>
      <c r="K277" s="66"/>
      <c r="L277" s="66"/>
      <c r="M277" s="66"/>
      <c r="N277" s="66"/>
      <c r="O277" s="66"/>
      <c r="Q277" s="2331"/>
      <c r="R277" s="2331"/>
      <c r="S277" s="2331"/>
      <c r="T277" s="2331"/>
      <c r="U277" s="2331"/>
      <c r="V277" s="2331"/>
      <c r="W277" s="2331"/>
      <c r="X277" s="2331"/>
      <c r="Y277" s="2331"/>
      <c r="Z277" s="2331"/>
      <c r="AA277" s="2331"/>
      <c r="AB277" s="2331"/>
      <c r="AC277" s="2331"/>
      <c r="AD277" s="2331"/>
      <c r="AE277" s="2331"/>
      <c r="AF277" s="2331"/>
      <c r="AG277" s="2331"/>
      <c r="AH277" s="2331"/>
      <c r="AI277" s="2331"/>
      <c r="AJ277" s="2331"/>
      <c r="AK277" s="2331"/>
      <c r="AL277" s="2331"/>
      <c r="AM277" s="2331"/>
      <c r="AN277" s="2331"/>
      <c r="AO277" s="2331"/>
      <c r="AP277" s="2331"/>
      <c r="AQ277" s="2331"/>
      <c r="AR277" s="2331"/>
      <c r="AS277" s="2331"/>
      <c r="AT277" s="2331"/>
      <c r="AU277" s="2331"/>
      <c r="AV277" s="2331"/>
      <c r="AW277" s="2331"/>
      <c r="AX277" s="2331"/>
      <c r="AY277" s="2331"/>
      <c r="AZ277" s="2331"/>
      <c r="BA277" s="2331"/>
      <c r="BB277" s="2331"/>
      <c r="BC277" s="2331"/>
      <c r="BD277" s="2331"/>
      <c r="BE277" s="2331"/>
      <c r="BF277" s="2331"/>
      <c r="BG277" s="2331"/>
      <c r="BH277" s="2331"/>
      <c r="BI277" s="2331"/>
      <c r="BJ277" s="2331"/>
      <c r="BK277" s="2331"/>
      <c r="BL277" s="2331"/>
      <c r="BM277" s="2331"/>
      <c r="BN277" s="2331"/>
      <c r="BO277" s="2331"/>
      <c r="BP277" s="2331"/>
      <c r="BQ277" s="2331"/>
      <c r="BR277" s="2331"/>
      <c r="BS277" s="2331"/>
      <c r="BT277" s="2331"/>
      <c r="BU277" s="2331"/>
      <c r="BV277" s="2331"/>
      <c r="BW277" s="2331"/>
      <c r="BX277" s="2331"/>
      <c r="BY277" s="2331"/>
      <c r="BZ277" s="2331"/>
      <c r="CA277" s="2331"/>
      <c r="CB277" s="2331"/>
      <c r="CC277" s="2331"/>
      <c r="CD277" s="2331"/>
      <c r="CE277" s="2331"/>
      <c r="CF277" s="2331"/>
      <c r="CG277" s="2331"/>
      <c r="CH277" s="2331"/>
      <c r="CI277" s="2331"/>
      <c r="CJ277" s="2331"/>
      <c r="CK277" s="2331"/>
      <c r="CL277" s="2331"/>
      <c r="CM277" s="2331"/>
      <c r="CN277" s="2331"/>
      <c r="CO277" s="2331"/>
      <c r="CP277" s="2331"/>
      <c r="CQ277" s="2331"/>
      <c r="CR277" s="2331"/>
      <c r="CS277" s="2331"/>
      <c r="CT277" s="2331"/>
      <c r="CU277" s="2331"/>
      <c r="CV277" s="2331"/>
      <c r="CW277" s="2331"/>
      <c r="CX277" s="2331"/>
      <c r="CY277" s="2331"/>
      <c r="CZ277" s="2331"/>
      <c r="DA277" s="2331"/>
      <c r="DB277" s="2331"/>
      <c r="DC277" s="2331"/>
      <c r="DD277" s="2331"/>
      <c r="DE277" s="2331"/>
      <c r="DF277" s="2331"/>
      <c r="DG277" s="2331"/>
      <c r="DH277" s="2331"/>
      <c r="DI277" s="2331"/>
      <c r="DJ277" s="2331"/>
      <c r="DK277" s="2331"/>
    </row>
    <row r="278" spans="1:115" s="70" customFormat="1">
      <c r="A278" s="2331"/>
      <c r="B278" s="128"/>
      <c r="C278" s="18" t="s">
        <v>1318</v>
      </c>
      <c r="E278" s="70" t="str">
        <f>Preferences.PowerUnits</f>
        <v>GW</v>
      </c>
      <c r="F278" s="66">
        <f t="shared" ref="F278:O278" si="70">F166</f>
        <v>0</v>
      </c>
      <c r="G278" s="66">
        <f t="shared" si="70"/>
        <v>0</v>
      </c>
      <c r="H278" s="66">
        <f t="shared" si="70"/>
        <v>0</v>
      </c>
      <c r="I278" s="66">
        <f t="shared" si="70"/>
        <v>0</v>
      </c>
      <c r="J278" s="66">
        <f t="shared" si="70"/>
        <v>1.5</v>
      </c>
      <c r="K278" s="66">
        <f t="shared" si="70"/>
        <v>1.5</v>
      </c>
      <c r="L278" s="66">
        <f t="shared" si="70"/>
        <v>1.5</v>
      </c>
      <c r="M278" s="66">
        <f t="shared" si="70"/>
        <v>1.5</v>
      </c>
      <c r="N278" s="66">
        <f t="shared" si="70"/>
        <v>1.5</v>
      </c>
      <c r="O278" s="66">
        <f t="shared" si="70"/>
        <v>1.5</v>
      </c>
      <c r="Q278" s="2331"/>
      <c r="R278" s="2331"/>
      <c r="S278" s="2331"/>
      <c r="T278" s="2331"/>
      <c r="U278" s="2331"/>
      <c r="V278" s="2331"/>
      <c r="W278" s="2331"/>
      <c r="X278" s="2331"/>
      <c r="Y278" s="2331"/>
      <c r="Z278" s="2331"/>
      <c r="AA278" s="2331"/>
      <c r="AB278" s="2331"/>
      <c r="AC278" s="2331"/>
      <c r="AD278" s="2331"/>
      <c r="AE278" s="2331"/>
      <c r="AF278" s="2331"/>
      <c r="AG278" s="2331"/>
      <c r="AH278" s="2331"/>
      <c r="AI278" s="2331"/>
      <c r="AJ278" s="2331"/>
      <c r="AK278" s="2331"/>
      <c r="AL278" s="2331"/>
      <c r="AM278" s="2331"/>
      <c r="AN278" s="2331"/>
      <c r="AO278" s="2331"/>
      <c r="AP278" s="2331"/>
      <c r="AQ278" s="2331"/>
      <c r="AR278" s="2331"/>
      <c r="AS278" s="2331"/>
      <c r="AT278" s="2331"/>
      <c r="AU278" s="2331"/>
      <c r="AV278" s="2331"/>
      <c r="AW278" s="2331"/>
      <c r="AX278" s="2331"/>
      <c r="AY278" s="2331"/>
      <c r="AZ278" s="2331"/>
      <c r="BA278" s="2331"/>
      <c r="BB278" s="2331"/>
      <c r="BC278" s="2331"/>
      <c r="BD278" s="2331"/>
      <c r="BE278" s="2331"/>
      <c r="BF278" s="2331"/>
      <c r="BG278" s="2331"/>
      <c r="BH278" s="2331"/>
      <c r="BI278" s="2331"/>
      <c r="BJ278" s="2331"/>
      <c r="BK278" s="2331"/>
      <c r="BL278" s="2331"/>
      <c r="BM278" s="2331"/>
      <c r="BN278" s="2331"/>
      <c r="BO278" s="2331"/>
      <c r="BP278" s="2331"/>
      <c r="BQ278" s="2331"/>
      <c r="BR278" s="2331"/>
      <c r="BS278" s="2331"/>
      <c r="BT278" s="2331"/>
      <c r="BU278" s="2331"/>
      <c r="BV278" s="2331"/>
      <c r="BW278" s="2331"/>
      <c r="BX278" s="2331"/>
      <c r="BY278" s="2331"/>
      <c r="BZ278" s="2331"/>
      <c r="CA278" s="2331"/>
      <c r="CB278" s="2331"/>
      <c r="CC278" s="2331"/>
      <c r="CD278" s="2331"/>
      <c r="CE278" s="2331"/>
      <c r="CF278" s="2331"/>
      <c r="CG278" s="2331"/>
      <c r="CH278" s="2331"/>
      <c r="CI278" s="2331"/>
      <c r="CJ278" s="2331"/>
      <c r="CK278" s="2331"/>
      <c r="CL278" s="2331"/>
      <c r="CM278" s="2331"/>
      <c r="CN278" s="2331"/>
      <c r="CO278" s="2331"/>
      <c r="CP278" s="2331"/>
      <c r="CQ278" s="2331"/>
      <c r="CR278" s="2331"/>
      <c r="CS278" s="2331"/>
      <c r="CT278" s="2331"/>
      <c r="CU278" s="2331"/>
      <c r="CV278" s="2331"/>
      <c r="CW278" s="2331"/>
      <c r="CX278" s="2331"/>
      <c r="CY278" s="2331"/>
      <c r="CZ278" s="2331"/>
      <c r="DA278" s="2331"/>
      <c r="DB278" s="2331"/>
      <c r="DC278" s="2331"/>
      <c r="DD278" s="2331"/>
      <c r="DE278" s="2331"/>
      <c r="DF278" s="2331"/>
      <c r="DG278" s="2331"/>
      <c r="DH278" s="2331"/>
      <c r="DI278" s="2331"/>
      <c r="DJ278" s="2331"/>
      <c r="DK278" s="2331"/>
    </row>
    <row r="279" spans="1:115" s="70" customFormat="1">
      <c r="A279" s="2331"/>
      <c r="B279" s="128"/>
      <c r="C279" s="18" t="s">
        <v>288</v>
      </c>
      <c r="F279" s="66">
        <f t="shared" ref="F279:O279" si="71">F65</f>
        <v>0.85</v>
      </c>
      <c r="G279" s="66">
        <f t="shared" si="71"/>
        <v>0.85</v>
      </c>
      <c r="H279" s="66">
        <f t="shared" si="71"/>
        <v>0.85</v>
      </c>
      <c r="I279" s="66">
        <f t="shared" si="71"/>
        <v>0.85</v>
      </c>
      <c r="J279" s="66">
        <f t="shared" si="71"/>
        <v>0.85</v>
      </c>
      <c r="K279" s="66">
        <f t="shared" si="71"/>
        <v>0.85</v>
      </c>
      <c r="L279" s="66">
        <f t="shared" si="71"/>
        <v>0.85</v>
      </c>
      <c r="M279" s="66">
        <f t="shared" si="71"/>
        <v>0.85</v>
      </c>
      <c r="N279" s="66">
        <f t="shared" si="71"/>
        <v>0.85</v>
      </c>
      <c r="O279" s="66">
        <f t="shared" si="71"/>
        <v>0.85</v>
      </c>
      <c r="Q279" s="2331"/>
      <c r="R279" s="2331"/>
      <c r="S279" s="2331"/>
      <c r="T279" s="2331"/>
      <c r="U279" s="2331"/>
      <c r="V279" s="2331"/>
      <c r="W279" s="2331"/>
      <c r="X279" s="2331"/>
      <c r="Y279" s="2331"/>
      <c r="Z279" s="2331"/>
      <c r="AA279" s="2331"/>
      <c r="AB279" s="2331"/>
      <c r="AC279" s="2331"/>
      <c r="AD279" s="2331"/>
      <c r="AE279" s="2331"/>
      <c r="AF279" s="2331"/>
      <c r="AG279" s="2331"/>
      <c r="AH279" s="2331"/>
      <c r="AI279" s="2331"/>
      <c r="AJ279" s="2331"/>
      <c r="AK279" s="2331"/>
      <c r="AL279" s="2331"/>
      <c r="AM279" s="2331"/>
      <c r="AN279" s="2331"/>
      <c r="AO279" s="2331"/>
      <c r="AP279" s="2331"/>
      <c r="AQ279" s="2331"/>
      <c r="AR279" s="2331"/>
      <c r="AS279" s="2331"/>
      <c r="AT279" s="2331"/>
      <c r="AU279" s="2331"/>
      <c r="AV279" s="2331"/>
      <c r="AW279" s="2331"/>
      <c r="AX279" s="2331"/>
      <c r="AY279" s="2331"/>
      <c r="AZ279" s="2331"/>
      <c r="BA279" s="2331"/>
      <c r="BB279" s="2331"/>
      <c r="BC279" s="2331"/>
      <c r="BD279" s="2331"/>
      <c r="BE279" s="2331"/>
      <c r="BF279" s="2331"/>
      <c r="BG279" s="2331"/>
      <c r="BH279" s="2331"/>
      <c r="BI279" s="2331"/>
      <c r="BJ279" s="2331"/>
      <c r="BK279" s="2331"/>
      <c r="BL279" s="2331"/>
      <c r="BM279" s="2331"/>
      <c r="BN279" s="2331"/>
      <c r="BO279" s="2331"/>
      <c r="BP279" s="2331"/>
      <c r="BQ279" s="2331"/>
      <c r="BR279" s="2331"/>
      <c r="BS279" s="2331"/>
      <c r="BT279" s="2331"/>
      <c r="BU279" s="2331"/>
      <c r="BV279" s="2331"/>
      <c r="BW279" s="2331"/>
      <c r="BX279" s="2331"/>
      <c r="BY279" s="2331"/>
      <c r="BZ279" s="2331"/>
      <c r="CA279" s="2331"/>
      <c r="CB279" s="2331"/>
      <c r="CC279" s="2331"/>
      <c r="CD279" s="2331"/>
      <c r="CE279" s="2331"/>
      <c r="CF279" s="2331"/>
      <c r="CG279" s="2331"/>
      <c r="CH279" s="2331"/>
      <c r="CI279" s="2331"/>
      <c r="CJ279" s="2331"/>
      <c r="CK279" s="2331"/>
      <c r="CL279" s="2331"/>
      <c r="CM279" s="2331"/>
      <c r="CN279" s="2331"/>
      <c r="CO279" s="2331"/>
      <c r="CP279" s="2331"/>
      <c r="CQ279" s="2331"/>
      <c r="CR279" s="2331"/>
      <c r="CS279" s="2331"/>
      <c r="CT279" s="2331"/>
      <c r="CU279" s="2331"/>
      <c r="CV279" s="2331"/>
      <c r="CW279" s="2331"/>
      <c r="CX279" s="2331"/>
      <c r="CY279" s="2331"/>
      <c r="CZ279" s="2331"/>
      <c r="DA279" s="2331"/>
      <c r="DB279" s="2331"/>
      <c r="DC279" s="2331"/>
      <c r="DD279" s="2331"/>
      <c r="DE279" s="2331"/>
      <c r="DF279" s="2331"/>
      <c r="DG279" s="2331"/>
      <c r="DH279" s="2331"/>
      <c r="DI279" s="2331"/>
      <c r="DJ279" s="2331"/>
      <c r="DK279" s="2331"/>
    </row>
    <row r="280" spans="1:115" s="70" customFormat="1">
      <c r="A280" s="2331"/>
      <c r="B280" s="128" t="s">
        <v>296</v>
      </c>
      <c r="C280" s="18" t="s">
        <v>284</v>
      </c>
      <c r="D280" s="70" t="s">
        <v>4699</v>
      </c>
      <c r="E280" s="162" t="str">
        <f>Preferences.EnergyUnits</f>
        <v>PJ</v>
      </c>
      <c r="F280" s="269">
        <f t="shared" ref="F280:O280" si="72">F278*F279*Preferences.Unit.Power*Unit.year/Preferences.Unit.Energy</f>
        <v>0</v>
      </c>
      <c r="G280" s="269">
        <f t="shared" si="72"/>
        <v>0</v>
      </c>
      <c r="H280" s="269">
        <f t="shared" si="72"/>
        <v>0</v>
      </c>
      <c r="I280" s="269">
        <f t="shared" si="72"/>
        <v>0</v>
      </c>
      <c r="J280" s="269">
        <f t="shared" si="72"/>
        <v>40.235939999999999</v>
      </c>
      <c r="K280" s="269">
        <f t="shared" si="72"/>
        <v>40.235939999999999</v>
      </c>
      <c r="L280" s="269">
        <f t="shared" si="72"/>
        <v>40.235939999999999</v>
      </c>
      <c r="M280" s="269">
        <f t="shared" si="72"/>
        <v>40.235939999999999</v>
      </c>
      <c r="N280" s="269">
        <f t="shared" si="72"/>
        <v>40.235939999999999</v>
      </c>
      <c r="O280" s="269">
        <f t="shared" si="72"/>
        <v>40.235939999999999</v>
      </c>
      <c r="Q280" s="2331"/>
      <c r="R280" s="2331"/>
      <c r="S280" s="2331"/>
      <c r="T280" s="2331"/>
      <c r="U280" s="2331"/>
      <c r="V280" s="2331"/>
      <c r="W280" s="2331"/>
      <c r="X280" s="2331"/>
      <c r="Y280" s="2331"/>
      <c r="Z280" s="2331"/>
      <c r="AA280" s="2331"/>
      <c r="AB280" s="2331"/>
      <c r="AC280" s="2331"/>
      <c r="AD280" s="2331"/>
      <c r="AE280" s="2331"/>
      <c r="AF280" s="2331"/>
      <c r="AG280" s="2331"/>
      <c r="AH280" s="2331"/>
      <c r="AI280" s="2331"/>
      <c r="AJ280" s="2331"/>
      <c r="AK280" s="2331"/>
      <c r="AL280" s="2331"/>
      <c r="AM280" s="2331"/>
      <c r="AN280" s="2331"/>
      <c r="AO280" s="2331"/>
      <c r="AP280" s="2331"/>
      <c r="AQ280" s="2331"/>
      <c r="AR280" s="2331"/>
      <c r="AS280" s="2331"/>
      <c r="AT280" s="2331"/>
      <c r="AU280" s="2331"/>
      <c r="AV280" s="2331"/>
      <c r="AW280" s="2331"/>
      <c r="AX280" s="2331"/>
      <c r="AY280" s="2331"/>
      <c r="AZ280" s="2331"/>
      <c r="BA280" s="2331"/>
      <c r="BB280" s="2331"/>
      <c r="BC280" s="2331"/>
      <c r="BD280" s="2331"/>
      <c r="BE280" s="2331"/>
      <c r="BF280" s="2331"/>
      <c r="BG280" s="2331"/>
      <c r="BH280" s="2331"/>
      <c r="BI280" s="2331"/>
      <c r="BJ280" s="2331"/>
      <c r="BK280" s="2331"/>
      <c r="BL280" s="2331"/>
      <c r="BM280" s="2331"/>
      <c r="BN280" s="2331"/>
      <c r="BO280" s="2331"/>
      <c r="BP280" s="2331"/>
      <c r="BQ280" s="2331"/>
      <c r="BR280" s="2331"/>
      <c r="BS280" s="2331"/>
      <c r="BT280" s="2331"/>
      <c r="BU280" s="2331"/>
      <c r="BV280" s="2331"/>
      <c r="BW280" s="2331"/>
      <c r="BX280" s="2331"/>
      <c r="BY280" s="2331"/>
      <c r="BZ280" s="2331"/>
      <c r="CA280" s="2331"/>
      <c r="CB280" s="2331"/>
      <c r="CC280" s="2331"/>
      <c r="CD280" s="2331"/>
      <c r="CE280" s="2331"/>
      <c r="CF280" s="2331"/>
      <c r="CG280" s="2331"/>
      <c r="CH280" s="2331"/>
      <c r="CI280" s="2331"/>
      <c r="CJ280" s="2331"/>
      <c r="CK280" s="2331"/>
      <c r="CL280" s="2331"/>
      <c r="CM280" s="2331"/>
      <c r="CN280" s="2331"/>
      <c r="CO280" s="2331"/>
      <c r="CP280" s="2331"/>
      <c r="CQ280" s="2331"/>
      <c r="CR280" s="2331"/>
      <c r="CS280" s="2331"/>
      <c r="CT280" s="2331"/>
      <c r="CU280" s="2331"/>
      <c r="CV280" s="2331"/>
      <c r="CW280" s="2331"/>
      <c r="CX280" s="2331"/>
      <c r="CY280" s="2331"/>
      <c r="CZ280" s="2331"/>
      <c r="DA280" s="2331"/>
      <c r="DB280" s="2331"/>
      <c r="DC280" s="2331"/>
      <c r="DD280" s="2331"/>
      <c r="DE280" s="2331"/>
      <c r="DF280" s="2331"/>
      <c r="DG280" s="2331"/>
      <c r="DH280" s="2331"/>
      <c r="DI280" s="2331"/>
      <c r="DJ280" s="2331"/>
      <c r="DK280" s="2331"/>
    </row>
    <row r="281" spans="1:115" s="70" customFormat="1">
      <c r="A281" s="2331"/>
      <c r="F281" s="66"/>
      <c r="G281" s="66"/>
      <c r="H281" s="66"/>
      <c r="I281" s="66"/>
      <c r="J281" s="66"/>
      <c r="K281" s="66"/>
      <c r="L281" s="66"/>
      <c r="M281" s="66"/>
      <c r="N281" s="66"/>
      <c r="O281" s="66"/>
      <c r="Q281" s="2331"/>
      <c r="R281" s="2331"/>
      <c r="S281" s="2331"/>
      <c r="T281" s="2331"/>
      <c r="U281" s="2331"/>
      <c r="V281" s="2331"/>
      <c r="W281" s="2331"/>
      <c r="X281" s="2331"/>
      <c r="Y281" s="2331"/>
      <c r="Z281" s="2331"/>
      <c r="AA281" s="2331"/>
      <c r="AB281" s="2331"/>
      <c r="AC281" s="2331"/>
      <c r="AD281" s="2331"/>
      <c r="AE281" s="2331"/>
      <c r="AF281" s="2331"/>
      <c r="AG281" s="2331"/>
      <c r="AH281" s="2331"/>
      <c r="AI281" s="2331"/>
      <c r="AJ281" s="2331"/>
      <c r="AK281" s="2331"/>
      <c r="AL281" s="2331"/>
      <c r="AM281" s="2331"/>
      <c r="AN281" s="2331"/>
      <c r="AO281" s="2331"/>
      <c r="AP281" s="2331"/>
      <c r="AQ281" s="2331"/>
      <c r="AR281" s="2331"/>
      <c r="AS281" s="2331"/>
      <c r="AT281" s="2331"/>
      <c r="AU281" s="2331"/>
      <c r="AV281" s="2331"/>
      <c r="AW281" s="2331"/>
      <c r="AX281" s="2331"/>
      <c r="AY281" s="2331"/>
      <c r="AZ281" s="2331"/>
      <c r="BA281" s="2331"/>
      <c r="BB281" s="2331"/>
      <c r="BC281" s="2331"/>
      <c r="BD281" s="2331"/>
      <c r="BE281" s="2331"/>
      <c r="BF281" s="2331"/>
      <c r="BG281" s="2331"/>
      <c r="BH281" s="2331"/>
      <c r="BI281" s="2331"/>
      <c r="BJ281" s="2331"/>
      <c r="BK281" s="2331"/>
      <c r="BL281" s="2331"/>
      <c r="BM281" s="2331"/>
      <c r="BN281" s="2331"/>
      <c r="BO281" s="2331"/>
      <c r="BP281" s="2331"/>
      <c r="BQ281" s="2331"/>
      <c r="BR281" s="2331"/>
      <c r="BS281" s="2331"/>
      <c r="BT281" s="2331"/>
      <c r="BU281" s="2331"/>
      <c r="BV281" s="2331"/>
      <c r="BW281" s="2331"/>
      <c r="BX281" s="2331"/>
      <c r="BY281" s="2331"/>
      <c r="BZ281" s="2331"/>
      <c r="CA281" s="2331"/>
      <c r="CB281" s="2331"/>
      <c r="CC281" s="2331"/>
      <c r="CD281" s="2331"/>
      <c r="CE281" s="2331"/>
      <c r="CF281" s="2331"/>
      <c r="CG281" s="2331"/>
      <c r="CH281" s="2331"/>
      <c r="CI281" s="2331"/>
      <c r="CJ281" s="2331"/>
      <c r="CK281" s="2331"/>
      <c r="CL281" s="2331"/>
      <c r="CM281" s="2331"/>
      <c r="CN281" s="2331"/>
      <c r="CO281" s="2331"/>
      <c r="CP281" s="2331"/>
      <c r="CQ281" s="2331"/>
      <c r="CR281" s="2331"/>
      <c r="CS281" s="2331"/>
      <c r="CT281" s="2331"/>
      <c r="CU281" s="2331"/>
      <c r="CV281" s="2331"/>
      <c r="CW281" s="2331"/>
      <c r="CX281" s="2331"/>
      <c r="CY281" s="2331"/>
      <c r="CZ281" s="2331"/>
      <c r="DA281" s="2331"/>
      <c r="DB281" s="2331"/>
      <c r="DC281" s="2331"/>
      <c r="DD281" s="2331"/>
      <c r="DE281" s="2331"/>
      <c r="DF281" s="2331"/>
      <c r="DG281" s="2331"/>
      <c r="DH281" s="2331"/>
      <c r="DI281" s="2331"/>
      <c r="DJ281" s="2331"/>
      <c r="DK281" s="2331"/>
    </row>
    <row r="282" spans="1:115" s="70" customFormat="1">
      <c r="A282" s="2331"/>
      <c r="B282" s="128"/>
      <c r="C282" s="125" t="s">
        <v>283</v>
      </c>
      <c r="E282" s="162" t="str">
        <f>Preferences.EnergyUnits</f>
        <v>PJ</v>
      </c>
      <c r="F282" s="66">
        <f ca="1">MIN(F280,F274)</f>
        <v>0</v>
      </c>
      <c r="G282" s="66">
        <f t="shared" ref="G282:O282" ca="1" si="73">MIN(G280,G274)</f>
        <v>0</v>
      </c>
      <c r="H282" s="66">
        <f t="shared" ca="1" si="73"/>
        <v>0</v>
      </c>
      <c r="I282" s="66">
        <f t="shared" ca="1" si="73"/>
        <v>0</v>
      </c>
      <c r="J282" s="66">
        <f t="shared" ca="1" si="73"/>
        <v>40.235939999999999</v>
      </c>
      <c r="K282" s="66">
        <f t="shared" ca="1" si="73"/>
        <v>40.235939999999999</v>
      </c>
      <c r="L282" s="66">
        <f t="shared" ca="1" si="73"/>
        <v>40.235939999999999</v>
      </c>
      <c r="M282" s="66">
        <f t="shared" ca="1" si="73"/>
        <v>40.235939999999999</v>
      </c>
      <c r="N282" s="66">
        <f t="shared" ca="1" si="73"/>
        <v>40.235939999999999</v>
      </c>
      <c r="O282" s="66">
        <f t="shared" ca="1" si="73"/>
        <v>40.235939999999999</v>
      </c>
      <c r="Q282" s="2331"/>
      <c r="R282" s="2331"/>
      <c r="S282" s="2331"/>
      <c r="T282" s="2331"/>
      <c r="U282" s="2331"/>
      <c r="V282" s="2331"/>
      <c r="W282" s="2331"/>
      <c r="X282" s="2331"/>
      <c r="Y282" s="2331"/>
      <c r="Z282" s="2331"/>
      <c r="AA282" s="2331"/>
      <c r="AB282" s="2331"/>
      <c r="AC282" s="2331"/>
      <c r="AD282" s="2331"/>
      <c r="AE282" s="2331"/>
      <c r="AF282" s="2331"/>
      <c r="AG282" s="2331"/>
      <c r="AH282" s="2331"/>
      <c r="AI282" s="2331"/>
      <c r="AJ282" s="2331"/>
      <c r="AK282" s="2331"/>
      <c r="AL282" s="2331"/>
      <c r="AM282" s="2331"/>
      <c r="AN282" s="2331"/>
      <c r="AO282" s="2331"/>
      <c r="AP282" s="2331"/>
      <c r="AQ282" s="2331"/>
      <c r="AR282" s="2331"/>
      <c r="AS282" s="2331"/>
      <c r="AT282" s="2331"/>
      <c r="AU282" s="2331"/>
      <c r="AV282" s="2331"/>
      <c r="AW282" s="2331"/>
      <c r="AX282" s="2331"/>
      <c r="AY282" s="2331"/>
      <c r="AZ282" s="2331"/>
      <c r="BA282" s="2331"/>
      <c r="BB282" s="2331"/>
      <c r="BC282" s="2331"/>
      <c r="BD282" s="2331"/>
      <c r="BE282" s="2331"/>
      <c r="BF282" s="2331"/>
      <c r="BG282" s="2331"/>
      <c r="BH282" s="2331"/>
      <c r="BI282" s="2331"/>
      <c r="BJ282" s="2331"/>
      <c r="BK282" s="2331"/>
      <c r="BL282" s="2331"/>
      <c r="BM282" s="2331"/>
      <c r="BN282" s="2331"/>
      <c r="BO282" s="2331"/>
      <c r="BP282" s="2331"/>
      <c r="BQ282" s="2331"/>
      <c r="BR282" s="2331"/>
      <c r="BS282" s="2331"/>
      <c r="BT282" s="2331"/>
      <c r="BU282" s="2331"/>
      <c r="BV282" s="2331"/>
      <c r="BW282" s="2331"/>
      <c r="BX282" s="2331"/>
      <c r="BY282" s="2331"/>
      <c r="BZ282" s="2331"/>
      <c r="CA282" s="2331"/>
      <c r="CB282" s="2331"/>
      <c r="CC282" s="2331"/>
      <c r="CD282" s="2331"/>
      <c r="CE282" s="2331"/>
      <c r="CF282" s="2331"/>
      <c r="CG282" s="2331"/>
      <c r="CH282" s="2331"/>
      <c r="CI282" s="2331"/>
      <c r="CJ282" s="2331"/>
      <c r="CK282" s="2331"/>
      <c r="CL282" s="2331"/>
      <c r="CM282" s="2331"/>
      <c r="CN282" s="2331"/>
      <c r="CO282" s="2331"/>
      <c r="CP282" s="2331"/>
      <c r="CQ282" s="2331"/>
      <c r="CR282" s="2331"/>
      <c r="CS282" s="2331"/>
      <c r="CT282" s="2331"/>
      <c r="CU282" s="2331"/>
      <c r="CV282" s="2331"/>
      <c r="CW282" s="2331"/>
      <c r="CX282" s="2331"/>
      <c r="CY282" s="2331"/>
      <c r="CZ282" s="2331"/>
      <c r="DA282" s="2331"/>
      <c r="DB282" s="2331"/>
      <c r="DC282" s="2331"/>
      <c r="DD282" s="2331"/>
      <c r="DE282" s="2331"/>
      <c r="DF282" s="2331"/>
      <c r="DG282" s="2331"/>
      <c r="DH282" s="2331"/>
      <c r="DI282" s="2331"/>
      <c r="DJ282" s="2331"/>
      <c r="DK282" s="2331"/>
    </row>
    <row r="283" spans="1:115" s="70" customFormat="1">
      <c r="A283" s="2331"/>
      <c r="B283" s="128"/>
      <c r="C283" s="125"/>
      <c r="F283" s="66"/>
      <c r="G283" s="66"/>
      <c r="H283" s="66"/>
      <c r="I283" s="66"/>
      <c r="J283" s="66"/>
      <c r="K283" s="66"/>
      <c r="L283" s="66"/>
      <c r="M283" s="66"/>
      <c r="N283" s="66"/>
      <c r="O283" s="66"/>
      <c r="Q283" s="2331"/>
      <c r="R283" s="2331"/>
      <c r="S283" s="2331"/>
      <c r="T283" s="2331"/>
      <c r="U283" s="2331"/>
      <c r="V283" s="2331"/>
      <c r="W283" s="2331"/>
      <c r="X283" s="2331"/>
      <c r="Y283" s="2331"/>
      <c r="Z283" s="2331"/>
      <c r="AA283" s="2331"/>
      <c r="AB283" s="2331"/>
      <c r="AC283" s="2331"/>
      <c r="AD283" s="2331"/>
      <c r="AE283" s="2331"/>
      <c r="AF283" s="2331"/>
      <c r="AG283" s="2331"/>
      <c r="AH283" s="2331"/>
      <c r="AI283" s="2331"/>
      <c r="AJ283" s="2331"/>
      <c r="AK283" s="2331"/>
      <c r="AL283" s="2331"/>
      <c r="AM283" s="2331"/>
      <c r="AN283" s="2331"/>
      <c r="AO283" s="2331"/>
      <c r="AP283" s="2331"/>
      <c r="AQ283" s="2331"/>
      <c r="AR283" s="2331"/>
      <c r="AS283" s="2331"/>
      <c r="AT283" s="2331"/>
      <c r="AU283" s="2331"/>
      <c r="AV283" s="2331"/>
      <c r="AW283" s="2331"/>
      <c r="AX283" s="2331"/>
      <c r="AY283" s="2331"/>
      <c r="AZ283" s="2331"/>
      <c r="BA283" s="2331"/>
      <c r="BB283" s="2331"/>
      <c r="BC283" s="2331"/>
      <c r="BD283" s="2331"/>
      <c r="BE283" s="2331"/>
      <c r="BF283" s="2331"/>
      <c r="BG283" s="2331"/>
      <c r="BH283" s="2331"/>
      <c r="BI283" s="2331"/>
      <c r="BJ283" s="2331"/>
      <c r="BK283" s="2331"/>
      <c r="BL283" s="2331"/>
      <c r="BM283" s="2331"/>
      <c r="BN283" s="2331"/>
      <c r="BO283" s="2331"/>
      <c r="BP283" s="2331"/>
      <c r="BQ283" s="2331"/>
      <c r="BR283" s="2331"/>
      <c r="BS283" s="2331"/>
      <c r="BT283" s="2331"/>
      <c r="BU283" s="2331"/>
      <c r="BV283" s="2331"/>
      <c r="BW283" s="2331"/>
      <c r="BX283" s="2331"/>
      <c r="BY283" s="2331"/>
      <c r="BZ283" s="2331"/>
      <c r="CA283" s="2331"/>
      <c r="CB283" s="2331"/>
      <c r="CC283" s="2331"/>
      <c r="CD283" s="2331"/>
      <c r="CE283" s="2331"/>
      <c r="CF283" s="2331"/>
      <c r="CG283" s="2331"/>
      <c r="CH283" s="2331"/>
      <c r="CI283" s="2331"/>
      <c r="CJ283" s="2331"/>
      <c r="CK283" s="2331"/>
      <c r="CL283" s="2331"/>
      <c r="CM283" s="2331"/>
      <c r="CN283" s="2331"/>
      <c r="CO283" s="2331"/>
      <c r="CP283" s="2331"/>
      <c r="CQ283" s="2331"/>
      <c r="CR283" s="2331"/>
      <c r="CS283" s="2331"/>
      <c r="CT283" s="2331"/>
      <c r="CU283" s="2331"/>
      <c r="CV283" s="2331"/>
      <c r="CW283" s="2331"/>
      <c r="CX283" s="2331"/>
      <c r="CY283" s="2331"/>
      <c r="CZ283" s="2331"/>
      <c r="DA283" s="2331"/>
      <c r="DB283" s="2331"/>
      <c r="DC283" s="2331"/>
      <c r="DD283" s="2331"/>
      <c r="DE283" s="2331"/>
      <c r="DF283" s="2331"/>
      <c r="DG283" s="2331"/>
      <c r="DH283" s="2331"/>
      <c r="DI283" s="2331"/>
      <c r="DJ283" s="2331"/>
      <c r="DK283" s="2331"/>
    </row>
    <row r="284" spans="1:115" s="70" customFormat="1">
      <c r="A284" s="2331"/>
      <c r="B284" s="545" t="s">
        <v>644</v>
      </c>
      <c r="C284" s="70" t="s">
        <v>1315</v>
      </c>
      <c r="F284" s="66">
        <f t="shared" ref="F284:O284" si="74">F57</f>
        <v>0.36</v>
      </c>
      <c r="G284" s="66">
        <f t="shared" si="74"/>
        <v>0.36</v>
      </c>
      <c r="H284" s="66">
        <f t="shared" si="74"/>
        <v>0.36</v>
      </c>
      <c r="I284" s="66">
        <f t="shared" si="74"/>
        <v>0.36</v>
      </c>
      <c r="J284" s="66">
        <f t="shared" si="74"/>
        <v>0.36</v>
      </c>
      <c r="K284" s="66">
        <f t="shared" si="74"/>
        <v>0.36</v>
      </c>
      <c r="L284" s="66">
        <f t="shared" si="74"/>
        <v>0.36</v>
      </c>
      <c r="M284" s="66">
        <f t="shared" si="74"/>
        <v>0.36</v>
      </c>
      <c r="N284" s="66">
        <f t="shared" si="74"/>
        <v>0.36</v>
      </c>
      <c r="O284" s="66">
        <f t="shared" si="74"/>
        <v>0.36</v>
      </c>
      <c r="Q284" s="2331"/>
      <c r="R284" s="2331"/>
      <c r="S284" s="2331"/>
      <c r="T284" s="2331"/>
      <c r="U284" s="2331"/>
      <c r="V284" s="2331"/>
      <c r="W284" s="2331"/>
      <c r="X284" s="2331"/>
      <c r="Y284" s="2331"/>
      <c r="Z284" s="2331"/>
      <c r="AA284" s="2331"/>
      <c r="AB284" s="2331"/>
      <c r="AC284" s="2331"/>
      <c r="AD284" s="2331"/>
      <c r="AE284" s="2331"/>
      <c r="AF284" s="2331"/>
      <c r="AG284" s="2331"/>
      <c r="AH284" s="2331"/>
      <c r="AI284" s="2331"/>
      <c r="AJ284" s="2331"/>
      <c r="AK284" s="2331"/>
      <c r="AL284" s="2331"/>
      <c r="AM284" s="2331"/>
      <c r="AN284" s="2331"/>
      <c r="AO284" s="2331"/>
      <c r="AP284" s="2331"/>
      <c r="AQ284" s="2331"/>
      <c r="AR284" s="2331"/>
      <c r="AS284" s="2331"/>
      <c r="AT284" s="2331"/>
      <c r="AU284" s="2331"/>
      <c r="AV284" s="2331"/>
      <c r="AW284" s="2331"/>
      <c r="AX284" s="2331"/>
      <c r="AY284" s="2331"/>
      <c r="AZ284" s="2331"/>
      <c r="BA284" s="2331"/>
      <c r="BB284" s="2331"/>
      <c r="BC284" s="2331"/>
      <c r="BD284" s="2331"/>
      <c r="BE284" s="2331"/>
      <c r="BF284" s="2331"/>
      <c r="BG284" s="2331"/>
      <c r="BH284" s="2331"/>
      <c r="BI284" s="2331"/>
      <c r="BJ284" s="2331"/>
      <c r="BK284" s="2331"/>
      <c r="BL284" s="2331"/>
      <c r="BM284" s="2331"/>
      <c r="BN284" s="2331"/>
      <c r="BO284" s="2331"/>
      <c r="BP284" s="2331"/>
      <c r="BQ284" s="2331"/>
      <c r="BR284" s="2331"/>
      <c r="BS284" s="2331"/>
      <c r="BT284" s="2331"/>
      <c r="BU284" s="2331"/>
      <c r="BV284" s="2331"/>
      <c r="BW284" s="2331"/>
      <c r="BX284" s="2331"/>
      <c r="BY284" s="2331"/>
      <c r="BZ284" s="2331"/>
      <c r="CA284" s="2331"/>
      <c r="CB284" s="2331"/>
      <c r="CC284" s="2331"/>
      <c r="CD284" s="2331"/>
      <c r="CE284" s="2331"/>
      <c r="CF284" s="2331"/>
      <c r="CG284" s="2331"/>
      <c r="CH284" s="2331"/>
      <c r="CI284" s="2331"/>
      <c r="CJ284" s="2331"/>
      <c r="CK284" s="2331"/>
      <c r="CL284" s="2331"/>
      <c r="CM284" s="2331"/>
      <c r="CN284" s="2331"/>
      <c r="CO284" s="2331"/>
      <c r="CP284" s="2331"/>
      <c r="CQ284" s="2331"/>
      <c r="CR284" s="2331"/>
      <c r="CS284" s="2331"/>
      <c r="CT284" s="2331"/>
      <c r="CU284" s="2331"/>
      <c r="CV284" s="2331"/>
      <c r="CW284" s="2331"/>
      <c r="CX284" s="2331"/>
      <c r="CY284" s="2331"/>
      <c r="CZ284" s="2331"/>
      <c r="DA284" s="2331"/>
      <c r="DB284" s="2331"/>
      <c r="DC284" s="2331"/>
      <c r="DD284" s="2331"/>
      <c r="DE284" s="2331"/>
      <c r="DF284" s="2331"/>
      <c r="DG284" s="2331"/>
      <c r="DH284" s="2331"/>
      <c r="DI284" s="2331"/>
      <c r="DJ284" s="2331"/>
      <c r="DK284" s="2331"/>
    </row>
    <row r="285" spans="1:115" s="70" customFormat="1">
      <c r="A285" s="2331"/>
      <c r="B285" s="128" t="s">
        <v>296</v>
      </c>
      <c r="C285" s="125" t="s">
        <v>752</v>
      </c>
      <c r="F285" s="269">
        <f t="shared" ref="F285:O285" ca="1" si="75">F282/F284</f>
        <v>0</v>
      </c>
      <c r="G285" s="269">
        <f t="shared" ca="1" si="75"/>
        <v>0</v>
      </c>
      <c r="H285" s="269">
        <f t="shared" ca="1" si="75"/>
        <v>0</v>
      </c>
      <c r="I285" s="269">
        <f t="shared" ca="1" si="75"/>
        <v>0</v>
      </c>
      <c r="J285" s="269">
        <f t="shared" ca="1" si="75"/>
        <v>111.76650000000001</v>
      </c>
      <c r="K285" s="269">
        <f t="shared" ca="1" si="75"/>
        <v>111.76650000000001</v>
      </c>
      <c r="L285" s="269">
        <f t="shared" ca="1" si="75"/>
        <v>111.76650000000001</v>
      </c>
      <c r="M285" s="269">
        <f t="shared" ca="1" si="75"/>
        <v>111.76650000000001</v>
      </c>
      <c r="N285" s="269">
        <f t="shared" ca="1" si="75"/>
        <v>111.76650000000001</v>
      </c>
      <c r="O285" s="269">
        <f t="shared" ca="1" si="75"/>
        <v>111.76650000000001</v>
      </c>
      <c r="Q285" s="2331"/>
      <c r="R285" s="2331"/>
      <c r="S285" s="2331"/>
      <c r="T285" s="2331"/>
      <c r="U285" s="2331"/>
      <c r="V285" s="2331"/>
      <c r="W285" s="2331"/>
      <c r="X285" s="2331"/>
      <c r="Y285" s="2331"/>
      <c r="Z285" s="2331"/>
      <c r="AA285" s="2331"/>
      <c r="AB285" s="2331"/>
      <c r="AC285" s="2331"/>
      <c r="AD285" s="2331"/>
      <c r="AE285" s="2331"/>
      <c r="AF285" s="2331"/>
      <c r="AG285" s="2331"/>
      <c r="AH285" s="2331"/>
      <c r="AI285" s="2331"/>
      <c r="AJ285" s="2331"/>
      <c r="AK285" s="2331"/>
      <c r="AL285" s="2331"/>
      <c r="AM285" s="2331"/>
      <c r="AN285" s="2331"/>
      <c r="AO285" s="2331"/>
      <c r="AP285" s="2331"/>
      <c r="AQ285" s="2331"/>
      <c r="AR285" s="2331"/>
      <c r="AS285" s="2331"/>
      <c r="AT285" s="2331"/>
      <c r="AU285" s="2331"/>
      <c r="AV285" s="2331"/>
      <c r="AW285" s="2331"/>
      <c r="AX285" s="2331"/>
      <c r="AY285" s="2331"/>
      <c r="AZ285" s="2331"/>
      <c r="BA285" s="2331"/>
      <c r="BB285" s="2331"/>
      <c r="BC285" s="2331"/>
      <c r="BD285" s="2331"/>
      <c r="BE285" s="2331"/>
      <c r="BF285" s="2331"/>
      <c r="BG285" s="2331"/>
      <c r="BH285" s="2331"/>
      <c r="BI285" s="2331"/>
      <c r="BJ285" s="2331"/>
      <c r="BK285" s="2331"/>
      <c r="BL285" s="2331"/>
      <c r="BM285" s="2331"/>
      <c r="BN285" s="2331"/>
      <c r="BO285" s="2331"/>
      <c r="BP285" s="2331"/>
      <c r="BQ285" s="2331"/>
      <c r="BR285" s="2331"/>
      <c r="BS285" s="2331"/>
      <c r="BT285" s="2331"/>
      <c r="BU285" s="2331"/>
      <c r="BV285" s="2331"/>
      <c r="BW285" s="2331"/>
      <c r="BX285" s="2331"/>
      <c r="BY285" s="2331"/>
      <c r="BZ285" s="2331"/>
      <c r="CA285" s="2331"/>
      <c r="CB285" s="2331"/>
      <c r="CC285" s="2331"/>
      <c r="CD285" s="2331"/>
      <c r="CE285" s="2331"/>
      <c r="CF285" s="2331"/>
      <c r="CG285" s="2331"/>
      <c r="CH285" s="2331"/>
      <c r="CI285" s="2331"/>
      <c r="CJ285" s="2331"/>
      <c r="CK285" s="2331"/>
      <c r="CL285" s="2331"/>
      <c r="CM285" s="2331"/>
      <c r="CN285" s="2331"/>
      <c r="CO285" s="2331"/>
      <c r="CP285" s="2331"/>
      <c r="CQ285" s="2331"/>
      <c r="CR285" s="2331"/>
      <c r="CS285" s="2331"/>
      <c r="CT285" s="2331"/>
      <c r="CU285" s="2331"/>
      <c r="CV285" s="2331"/>
      <c r="CW285" s="2331"/>
      <c r="CX285" s="2331"/>
      <c r="CY285" s="2331"/>
      <c r="CZ285" s="2331"/>
      <c r="DA285" s="2331"/>
      <c r="DB285" s="2331"/>
      <c r="DC285" s="2331"/>
      <c r="DD285" s="2331"/>
      <c r="DE285" s="2331"/>
      <c r="DF285" s="2331"/>
      <c r="DG285" s="2331"/>
      <c r="DH285" s="2331"/>
      <c r="DI285" s="2331"/>
      <c r="DJ285" s="2331"/>
      <c r="DK285" s="2331"/>
    </row>
    <row r="286" spans="1:115" s="70" customFormat="1" ht="13.5" thickBot="1">
      <c r="A286" s="2331"/>
      <c r="B286" s="128"/>
      <c r="C286" s="125"/>
      <c r="F286" s="66"/>
      <c r="G286" s="66"/>
      <c r="H286" s="66"/>
      <c r="I286" s="66"/>
      <c r="J286" s="66"/>
      <c r="K286" s="66"/>
      <c r="L286" s="66"/>
      <c r="M286" s="66"/>
      <c r="N286" s="66"/>
      <c r="O286" s="66"/>
      <c r="Q286" s="2331"/>
      <c r="R286" s="2331"/>
      <c r="S286" s="2331"/>
      <c r="T286" s="2331"/>
      <c r="U286" s="2331"/>
      <c r="V286" s="2331"/>
      <c r="W286" s="2331"/>
      <c r="X286" s="2331"/>
      <c r="Y286" s="2331"/>
      <c r="Z286" s="2331"/>
      <c r="AA286" s="2331"/>
      <c r="AB286" s="2331"/>
      <c r="AC286" s="2331"/>
      <c r="AD286" s="2331"/>
      <c r="AE286" s="2331"/>
      <c r="AF286" s="2331"/>
      <c r="AG286" s="2331"/>
      <c r="AH286" s="2331"/>
      <c r="AI286" s="2331"/>
      <c r="AJ286" s="2331"/>
      <c r="AK286" s="2331"/>
      <c r="AL286" s="2331"/>
      <c r="AM286" s="2331"/>
      <c r="AN286" s="2331"/>
      <c r="AO286" s="2331"/>
      <c r="AP286" s="2331"/>
      <c r="AQ286" s="2331"/>
      <c r="AR286" s="2331"/>
      <c r="AS286" s="2331"/>
      <c r="AT286" s="2331"/>
      <c r="AU286" s="2331"/>
      <c r="AV286" s="2331"/>
      <c r="AW286" s="2331"/>
      <c r="AX286" s="2331"/>
      <c r="AY286" s="2331"/>
      <c r="AZ286" s="2331"/>
      <c r="BA286" s="2331"/>
      <c r="BB286" s="2331"/>
      <c r="BC286" s="2331"/>
      <c r="BD286" s="2331"/>
      <c r="BE286" s="2331"/>
      <c r="BF286" s="2331"/>
      <c r="BG286" s="2331"/>
      <c r="BH286" s="2331"/>
      <c r="BI286" s="2331"/>
      <c r="BJ286" s="2331"/>
      <c r="BK286" s="2331"/>
      <c r="BL286" s="2331"/>
      <c r="BM286" s="2331"/>
      <c r="BN286" s="2331"/>
      <c r="BO286" s="2331"/>
      <c r="BP286" s="2331"/>
      <c r="BQ286" s="2331"/>
      <c r="BR286" s="2331"/>
      <c r="BS286" s="2331"/>
      <c r="BT286" s="2331"/>
      <c r="BU286" s="2331"/>
      <c r="BV286" s="2331"/>
      <c r="BW286" s="2331"/>
      <c r="BX286" s="2331"/>
      <c r="BY286" s="2331"/>
      <c r="BZ286" s="2331"/>
      <c r="CA286" s="2331"/>
      <c r="CB286" s="2331"/>
      <c r="CC286" s="2331"/>
      <c r="CD286" s="2331"/>
      <c r="CE286" s="2331"/>
      <c r="CF286" s="2331"/>
      <c r="CG286" s="2331"/>
      <c r="CH286" s="2331"/>
      <c r="CI286" s="2331"/>
      <c r="CJ286" s="2331"/>
      <c r="CK286" s="2331"/>
      <c r="CL286" s="2331"/>
      <c r="CM286" s="2331"/>
      <c r="CN286" s="2331"/>
      <c r="CO286" s="2331"/>
      <c r="CP286" s="2331"/>
      <c r="CQ286" s="2331"/>
      <c r="CR286" s="2331"/>
      <c r="CS286" s="2331"/>
      <c r="CT286" s="2331"/>
      <c r="CU286" s="2331"/>
      <c r="CV286" s="2331"/>
      <c r="CW286" s="2331"/>
      <c r="CX286" s="2331"/>
      <c r="CY286" s="2331"/>
      <c r="CZ286" s="2331"/>
      <c r="DA286" s="2331"/>
      <c r="DB286" s="2331"/>
      <c r="DC286" s="2331"/>
      <c r="DD286" s="2331"/>
      <c r="DE286" s="2331"/>
      <c r="DF286" s="2331"/>
      <c r="DG286" s="2331"/>
      <c r="DH286" s="2331"/>
      <c r="DI286" s="2331"/>
      <c r="DJ286" s="2331"/>
      <c r="DK286" s="2331"/>
    </row>
    <row r="287" spans="1:115" s="70" customFormat="1" ht="13.5" thickBot="1">
      <c r="A287" s="2331"/>
      <c r="B287" s="128"/>
      <c r="C287" s="162" t="s">
        <v>2103</v>
      </c>
      <c r="E287" s="162" t="str">
        <f>Preferences.EnergyUnits</f>
        <v>PJ</v>
      </c>
      <c r="F287" s="1308">
        <f ca="1">F274-F282</f>
        <v>833.16860942187589</v>
      </c>
      <c r="G287" s="1308">
        <f t="shared" ref="G287:O287" ca="1" si="76">G274-G282</f>
        <v>893.89093229443029</v>
      </c>
      <c r="H287" s="1308">
        <f t="shared" ca="1" si="76"/>
        <v>886.87442024887366</v>
      </c>
      <c r="I287" s="1308">
        <f t="shared" ca="1" si="76"/>
        <v>889.04339585113246</v>
      </c>
      <c r="J287" s="1308">
        <f t="shared" ca="1" si="76"/>
        <v>1062.4117906518272</v>
      </c>
      <c r="K287" s="1308">
        <f t="shared" ca="1" si="76"/>
        <v>1108.9412615426131</v>
      </c>
      <c r="L287" s="1308">
        <f t="shared" ca="1" si="76"/>
        <v>873.65473444424936</v>
      </c>
      <c r="M287" s="1308">
        <f t="shared" ca="1" si="76"/>
        <v>758.33047020716924</v>
      </c>
      <c r="N287" s="1308">
        <f t="shared" ca="1" si="76"/>
        <v>599.70751852593037</v>
      </c>
      <c r="O287" s="1308">
        <f t="shared" ca="1" si="76"/>
        <v>487.05361310118985</v>
      </c>
      <c r="Q287" s="2331"/>
      <c r="R287" s="2331"/>
      <c r="S287" s="2331"/>
      <c r="T287" s="2331"/>
      <c r="U287" s="2331"/>
      <c r="V287" s="2331"/>
      <c r="W287" s="2331"/>
      <c r="X287" s="2331"/>
      <c r="Y287" s="2331"/>
      <c r="Z287" s="2331"/>
      <c r="AA287" s="2331"/>
      <c r="AB287" s="2331"/>
      <c r="AC287" s="2331"/>
      <c r="AD287" s="2331"/>
      <c r="AE287" s="2331"/>
      <c r="AF287" s="2331"/>
      <c r="AG287" s="2331"/>
      <c r="AH287" s="2331"/>
      <c r="AI287" s="2331"/>
      <c r="AJ287" s="2331"/>
      <c r="AK287" s="2331"/>
      <c r="AL287" s="2331"/>
      <c r="AM287" s="2331"/>
      <c r="AN287" s="2331"/>
      <c r="AO287" s="2331"/>
      <c r="AP287" s="2331"/>
      <c r="AQ287" s="2331"/>
      <c r="AR287" s="2331"/>
      <c r="AS287" s="2331"/>
      <c r="AT287" s="2331"/>
      <c r="AU287" s="2331"/>
      <c r="AV287" s="2331"/>
      <c r="AW287" s="2331"/>
      <c r="AX287" s="2331"/>
      <c r="AY287" s="2331"/>
      <c r="AZ287" s="2331"/>
      <c r="BA287" s="2331"/>
      <c r="BB287" s="2331"/>
      <c r="BC287" s="2331"/>
      <c r="BD287" s="2331"/>
      <c r="BE287" s="2331"/>
      <c r="BF287" s="2331"/>
      <c r="BG287" s="2331"/>
      <c r="BH287" s="2331"/>
      <c r="BI287" s="2331"/>
      <c r="BJ287" s="2331"/>
      <c r="BK287" s="2331"/>
      <c r="BL287" s="2331"/>
      <c r="BM287" s="2331"/>
      <c r="BN287" s="2331"/>
      <c r="BO287" s="2331"/>
      <c r="BP287" s="2331"/>
      <c r="BQ287" s="2331"/>
      <c r="BR287" s="2331"/>
      <c r="BS287" s="2331"/>
      <c r="BT287" s="2331"/>
      <c r="BU287" s="2331"/>
      <c r="BV287" s="2331"/>
      <c r="BW287" s="2331"/>
      <c r="BX287" s="2331"/>
      <c r="BY287" s="2331"/>
      <c r="BZ287" s="2331"/>
      <c r="CA287" s="2331"/>
      <c r="CB287" s="2331"/>
      <c r="CC287" s="2331"/>
      <c r="CD287" s="2331"/>
      <c r="CE287" s="2331"/>
      <c r="CF287" s="2331"/>
      <c r="CG287" s="2331"/>
      <c r="CH287" s="2331"/>
      <c r="CI287" s="2331"/>
      <c r="CJ287" s="2331"/>
      <c r="CK287" s="2331"/>
      <c r="CL287" s="2331"/>
      <c r="CM287" s="2331"/>
      <c r="CN287" s="2331"/>
      <c r="CO287" s="2331"/>
      <c r="CP287" s="2331"/>
      <c r="CQ287" s="2331"/>
      <c r="CR287" s="2331"/>
      <c r="CS287" s="2331"/>
      <c r="CT287" s="2331"/>
      <c r="CU287" s="2331"/>
      <c r="CV287" s="2331"/>
      <c r="CW287" s="2331"/>
      <c r="CX287" s="2331"/>
      <c r="CY287" s="2331"/>
      <c r="CZ287" s="2331"/>
      <c r="DA287" s="2331"/>
      <c r="DB287" s="2331"/>
      <c r="DC287" s="2331"/>
      <c r="DD287" s="2331"/>
      <c r="DE287" s="2331"/>
      <c r="DF287" s="2331"/>
      <c r="DG287" s="2331"/>
      <c r="DH287" s="2331"/>
      <c r="DI287" s="2331"/>
      <c r="DJ287" s="2331"/>
      <c r="DK287" s="2331"/>
    </row>
    <row r="288" spans="1:115" s="70" customFormat="1">
      <c r="A288" s="2331"/>
      <c r="B288" s="128"/>
      <c r="C288" s="162"/>
      <c r="F288" s="66"/>
      <c r="G288" s="66"/>
      <c r="H288" s="66"/>
      <c r="I288" s="66"/>
      <c r="J288" s="66"/>
      <c r="K288" s="66"/>
      <c r="L288" s="66"/>
      <c r="M288" s="66"/>
      <c r="N288" s="66"/>
      <c r="O288" s="66"/>
      <c r="Q288" s="2331"/>
      <c r="R288" s="2331"/>
      <c r="S288" s="2331"/>
      <c r="T288" s="2331"/>
      <c r="U288" s="2331"/>
      <c r="V288" s="2331"/>
      <c r="W288" s="2331"/>
      <c r="X288" s="2331"/>
      <c r="Y288" s="2331"/>
      <c r="Z288" s="2331"/>
      <c r="AA288" s="2331"/>
      <c r="AB288" s="2331"/>
      <c r="AC288" s="2331"/>
      <c r="AD288" s="2331"/>
      <c r="AE288" s="2331"/>
      <c r="AF288" s="2331"/>
      <c r="AG288" s="2331"/>
      <c r="AH288" s="2331"/>
      <c r="AI288" s="2331"/>
      <c r="AJ288" s="2331"/>
      <c r="AK288" s="2331"/>
      <c r="AL288" s="2331"/>
      <c r="AM288" s="2331"/>
      <c r="AN288" s="2331"/>
      <c r="AO288" s="2331"/>
      <c r="AP288" s="2331"/>
      <c r="AQ288" s="2331"/>
      <c r="AR288" s="2331"/>
      <c r="AS288" s="2331"/>
      <c r="AT288" s="2331"/>
      <c r="AU288" s="2331"/>
      <c r="AV288" s="2331"/>
      <c r="AW288" s="2331"/>
      <c r="AX288" s="2331"/>
      <c r="AY288" s="2331"/>
      <c r="AZ288" s="2331"/>
      <c r="BA288" s="2331"/>
      <c r="BB288" s="2331"/>
      <c r="BC288" s="2331"/>
      <c r="BD288" s="2331"/>
      <c r="BE288" s="2331"/>
      <c r="BF288" s="2331"/>
      <c r="BG288" s="2331"/>
      <c r="BH288" s="2331"/>
      <c r="BI288" s="2331"/>
      <c r="BJ288" s="2331"/>
      <c r="BK288" s="2331"/>
      <c r="BL288" s="2331"/>
      <c r="BM288" s="2331"/>
      <c r="BN288" s="2331"/>
      <c r="BO288" s="2331"/>
      <c r="BP288" s="2331"/>
      <c r="BQ288" s="2331"/>
      <c r="BR288" s="2331"/>
      <c r="BS288" s="2331"/>
      <c r="BT288" s="2331"/>
      <c r="BU288" s="2331"/>
      <c r="BV288" s="2331"/>
      <c r="BW288" s="2331"/>
      <c r="BX288" s="2331"/>
      <c r="BY288" s="2331"/>
      <c r="BZ288" s="2331"/>
      <c r="CA288" s="2331"/>
      <c r="CB288" s="2331"/>
      <c r="CC288" s="2331"/>
      <c r="CD288" s="2331"/>
      <c r="CE288" s="2331"/>
      <c r="CF288" s="2331"/>
      <c r="CG288" s="2331"/>
      <c r="CH288" s="2331"/>
      <c r="CI288" s="2331"/>
      <c r="CJ288" s="2331"/>
      <c r="CK288" s="2331"/>
      <c r="CL288" s="2331"/>
      <c r="CM288" s="2331"/>
      <c r="CN288" s="2331"/>
      <c r="CO288" s="2331"/>
      <c r="CP288" s="2331"/>
      <c r="CQ288" s="2331"/>
      <c r="CR288" s="2331"/>
      <c r="CS288" s="2331"/>
      <c r="CT288" s="2331"/>
      <c r="CU288" s="2331"/>
      <c r="CV288" s="2331"/>
      <c r="CW288" s="2331"/>
      <c r="CX288" s="2331"/>
      <c r="CY288" s="2331"/>
      <c r="CZ288" s="2331"/>
      <c r="DA288" s="2331"/>
      <c r="DB288" s="2331"/>
      <c r="DC288" s="2331"/>
      <c r="DD288" s="2331"/>
      <c r="DE288" s="2331"/>
      <c r="DF288" s="2331"/>
      <c r="DG288" s="2331"/>
      <c r="DH288" s="2331"/>
      <c r="DI288" s="2331"/>
      <c r="DJ288" s="2331"/>
      <c r="DK288" s="2331"/>
    </row>
    <row r="289" spans="1:115" s="70" customFormat="1" ht="15.75">
      <c r="A289" s="2331"/>
      <c r="B289" s="5928" t="s">
        <v>2655</v>
      </c>
      <c r="C289" s="162"/>
      <c r="F289" s="66"/>
      <c r="G289" s="66"/>
      <c r="H289" s="66"/>
      <c r="I289" s="66"/>
      <c r="J289" s="66"/>
      <c r="K289" s="66"/>
      <c r="L289" s="66"/>
      <c r="M289" s="66"/>
      <c r="N289" s="66"/>
      <c r="O289" s="66"/>
      <c r="Q289" s="2331"/>
      <c r="R289" s="2331"/>
      <c r="S289" s="2331"/>
      <c r="T289" s="2331"/>
      <c r="U289" s="2331"/>
      <c r="V289" s="2331"/>
      <c r="W289" s="2331"/>
      <c r="X289" s="2331"/>
      <c r="Y289" s="2331"/>
      <c r="Z289" s="2331"/>
      <c r="AA289" s="2331"/>
      <c r="AB289" s="2331"/>
      <c r="AC289" s="2331"/>
      <c r="AD289" s="2331"/>
      <c r="AE289" s="2331"/>
      <c r="AF289" s="2331"/>
      <c r="AG289" s="2331"/>
      <c r="AH289" s="2331"/>
      <c r="AI289" s="2331"/>
      <c r="AJ289" s="2331"/>
      <c r="AK289" s="2331"/>
      <c r="AL289" s="2331"/>
      <c r="AM289" s="2331"/>
      <c r="AN289" s="2331"/>
      <c r="AO289" s="2331"/>
      <c r="AP289" s="2331"/>
      <c r="AQ289" s="2331"/>
      <c r="AR289" s="2331"/>
      <c r="AS289" s="2331"/>
      <c r="AT289" s="2331"/>
      <c r="AU289" s="2331"/>
      <c r="AV289" s="2331"/>
      <c r="AW289" s="2331"/>
      <c r="AX289" s="2331"/>
      <c r="AY289" s="2331"/>
      <c r="AZ289" s="2331"/>
      <c r="BA289" s="2331"/>
      <c r="BB289" s="2331"/>
      <c r="BC289" s="2331"/>
      <c r="BD289" s="2331"/>
      <c r="BE289" s="2331"/>
      <c r="BF289" s="2331"/>
      <c r="BG289" s="2331"/>
      <c r="BH289" s="2331"/>
      <c r="BI289" s="2331"/>
      <c r="BJ289" s="2331"/>
      <c r="BK289" s="2331"/>
      <c r="BL289" s="2331"/>
      <c r="BM289" s="2331"/>
      <c r="BN289" s="2331"/>
      <c r="BO289" s="2331"/>
      <c r="BP289" s="2331"/>
      <c r="BQ289" s="2331"/>
      <c r="BR289" s="2331"/>
      <c r="BS289" s="2331"/>
      <c r="BT289" s="2331"/>
      <c r="BU289" s="2331"/>
      <c r="BV289" s="2331"/>
      <c r="BW289" s="2331"/>
      <c r="BX289" s="2331"/>
      <c r="BY289" s="2331"/>
      <c r="BZ289" s="2331"/>
      <c r="CA289" s="2331"/>
      <c r="CB289" s="2331"/>
      <c r="CC289" s="2331"/>
      <c r="CD289" s="2331"/>
      <c r="CE289" s="2331"/>
      <c r="CF289" s="2331"/>
      <c r="CG289" s="2331"/>
      <c r="CH289" s="2331"/>
      <c r="CI289" s="2331"/>
      <c r="CJ289" s="2331"/>
      <c r="CK289" s="2331"/>
      <c r="CL289" s="2331"/>
      <c r="CM289" s="2331"/>
      <c r="CN289" s="2331"/>
      <c r="CO289" s="2331"/>
      <c r="CP289" s="2331"/>
      <c r="CQ289" s="2331"/>
      <c r="CR289" s="2331"/>
      <c r="CS289" s="2331"/>
      <c r="CT289" s="2331"/>
      <c r="CU289" s="2331"/>
      <c r="CV289" s="2331"/>
      <c r="CW289" s="2331"/>
      <c r="CX289" s="2331"/>
      <c r="CY289" s="2331"/>
      <c r="CZ289" s="2331"/>
      <c r="DA289" s="2331"/>
      <c r="DB289" s="2331"/>
      <c r="DC289" s="2331"/>
      <c r="DD289" s="2331"/>
      <c r="DE289" s="2331"/>
      <c r="DF289" s="2331"/>
      <c r="DG289" s="2331"/>
      <c r="DH289" s="2331"/>
      <c r="DI289" s="2331"/>
      <c r="DJ289" s="2331"/>
      <c r="DK289" s="2331"/>
    </row>
    <row r="290" spans="1:115" s="70" customFormat="1">
      <c r="A290" s="2331"/>
      <c r="B290" s="128"/>
      <c r="C290" s="162"/>
      <c r="F290" s="66"/>
      <c r="G290" s="66"/>
      <c r="H290" s="66"/>
      <c r="I290" s="66"/>
      <c r="J290" s="66"/>
      <c r="K290" s="66"/>
      <c r="L290" s="66"/>
      <c r="M290" s="66"/>
      <c r="N290" s="66"/>
      <c r="O290" s="66"/>
      <c r="Q290" s="2331"/>
      <c r="R290" s="2331"/>
      <c r="S290" s="2331"/>
      <c r="T290" s="2331"/>
      <c r="U290" s="2331"/>
      <c r="V290" s="2331"/>
      <c r="W290" s="2331"/>
      <c r="X290" s="2331"/>
      <c r="Y290" s="2331"/>
      <c r="Z290" s="2331"/>
      <c r="AA290" s="2331"/>
      <c r="AB290" s="2331"/>
      <c r="AC290" s="2331"/>
      <c r="AD290" s="2331"/>
      <c r="AE290" s="2331"/>
      <c r="AF290" s="2331"/>
      <c r="AG290" s="2331"/>
      <c r="AH290" s="2331"/>
      <c r="AI290" s="2331"/>
      <c r="AJ290" s="2331"/>
      <c r="AK290" s="2331"/>
      <c r="AL290" s="2331"/>
      <c r="AM290" s="2331"/>
      <c r="AN290" s="2331"/>
      <c r="AO290" s="2331"/>
      <c r="AP290" s="2331"/>
      <c r="AQ290" s="2331"/>
      <c r="AR290" s="2331"/>
      <c r="AS290" s="2331"/>
      <c r="AT290" s="2331"/>
      <c r="AU290" s="2331"/>
      <c r="AV290" s="2331"/>
      <c r="AW290" s="2331"/>
      <c r="AX290" s="2331"/>
      <c r="AY290" s="2331"/>
      <c r="AZ290" s="2331"/>
      <c r="BA290" s="2331"/>
      <c r="BB290" s="2331"/>
      <c r="BC290" s="2331"/>
      <c r="BD290" s="2331"/>
      <c r="BE290" s="2331"/>
      <c r="BF290" s="2331"/>
      <c r="BG290" s="2331"/>
      <c r="BH290" s="2331"/>
      <c r="BI290" s="2331"/>
      <c r="BJ290" s="2331"/>
      <c r="BK290" s="2331"/>
      <c r="BL290" s="2331"/>
      <c r="BM290" s="2331"/>
      <c r="BN290" s="2331"/>
      <c r="BO290" s="2331"/>
      <c r="BP290" s="2331"/>
      <c r="BQ290" s="2331"/>
      <c r="BR290" s="2331"/>
      <c r="BS290" s="2331"/>
      <c r="BT290" s="2331"/>
      <c r="BU290" s="2331"/>
      <c r="BV290" s="2331"/>
      <c r="BW290" s="2331"/>
      <c r="BX290" s="2331"/>
      <c r="BY290" s="2331"/>
      <c r="BZ290" s="2331"/>
      <c r="CA290" s="2331"/>
      <c r="CB290" s="2331"/>
      <c r="CC290" s="2331"/>
      <c r="CD290" s="2331"/>
      <c r="CE290" s="2331"/>
      <c r="CF290" s="2331"/>
      <c r="CG290" s="2331"/>
      <c r="CH290" s="2331"/>
      <c r="CI290" s="2331"/>
      <c r="CJ290" s="2331"/>
      <c r="CK290" s="2331"/>
      <c r="CL290" s="2331"/>
      <c r="CM290" s="2331"/>
      <c r="CN290" s="2331"/>
      <c r="CO290" s="2331"/>
      <c r="CP290" s="2331"/>
      <c r="CQ290" s="2331"/>
      <c r="CR290" s="2331"/>
      <c r="CS290" s="2331"/>
      <c r="CT290" s="2331"/>
      <c r="CU290" s="2331"/>
      <c r="CV290" s="2331"/>
      <c r="CW290" s="2331"/>
      <c r="CX290" s="2331"/>
      <c r="CY290" s="2331"/>
      <c r="CZ290" s="2331"/>
      <c r="DA290" s="2331"/>
      <c r="DB290" s="2331"/>
      <c r="DC290" s="2331"/>
      <c r="DD290" s="2331"/>
      <c r="DE290" s="2331"/>
      <c r="DF290" s="2331"/>
      <c r="DG290" s="2331"/>
      <c r="DH290" s="2331"/>
      <c r="DI290" s="2331"/>
      <c r="DJ290" s="2331"/>
      <c r="DK290" s="2331"/>
    </row>
    <row r="291" spans="1:115" s="70" customFormat="1">
      <c r="A291" s="2331"/>
      <c r="B291" s="128"/>
      <c r="C291" s="18" t="s">
        <v>1318</v>
      </c>
      <c r="E291" s="70" t="str">
        <f>Preferences.PowerUnits</f>
        <v>GW</v>
      </c>
      <c r="F291" s="66">
        <f t="shared" ref="F291:O291" si="77">F167</f>
        <v>0</v>
      </c>
      <c r="G291" s="66">
        <f t="shared" si="77"/>
        <v>0</v>
      </c>
      <c r="H291" s="66">
        <f t="shared" si="77"/>
        <v>0</v>
      </c>
      <c r="I291" s="66">
        <f t="shared" si="77"/>
        <v>0.5</v>
      </c>
      <c r="J291" s="66">
        <f t="shared" si="77"/>
        <v>1</v>
      </c>
      <c r="K291" s="66">
        <f t="shared" si="77"/>
        <v>1</v>
      </c>
      <c r="L291" s="66">
        <f t="shared" si="77"/>
        <v>1</v>
      </c>
      <c r="M291" s="66">
        <f t="shared" si="77"/>
        <v>1</v>
      </c>
      <c r="N291" s="66">
        <f t="shared" si="77"/>
        <v>1</v>
      </c>
      <c r="O291" s="66">
        <f t="shared" si="77"/>
        <v>1</v>
      </c>
      <c r="Q291" s="2331"/>
      <c r="R291" s="2331"/>
      <c r="S291" s="2331"/>
      <c r="T291" s="2331"/>
      <c r="U291" s="2331"/>
      <c r="V291" s="2331"/>
      <c r="W291" s="2331"/>
      <c r="X291" s="2331"/>
      <c r="Y291" s="2331"/>
      <c r="Z291" s="2331"/>
      <c r="AA291" s="2331"/>
      <c r="AB291" s="2331"/>
      <c r="AC291" s="2331"/>
      <c r="AD291" s="2331"/>
      <c r="AE291" s="2331"/>
      <c r="AF291" s="2331"/>
      <c r="AG291" s="2331"/>
      <c r="AH291" s="2331"/>
      <c r="AI291" s="2331"/>
      <c r="AJ291" s="2331"/>
      <c r="AK291" s="2331"/>
      <c r="AL291" s="2331"/>
      <c r="AM291" s="2331"/>
      <c r="AN291" s="2331"/>
      <c r="AO291" s="2331"/>
      <c r="AP291" s="2331"/>
      <c r="AQ291" s="2331"/>
      <c r="AR291" s="2331"/>
      <c r="AS291" s="2331"/>
      <c r="AT291" s="2331"/>
      <c r="AU291" s="2331"/>
      <c r="AV291" s="2331"/>
      <c r="AW291" s="2331"/>
      <c r="AX291" s="2331"/>
      <c r="AY291" s="2331"/>
      <c r="AZ291" s="2331"/>
      <c r="BA291" s="2331"/>
      <c r="BB291" s="2331"/>
      <c r="BC291" s="2331"/>
      <c r="BD291" s="2331"/>
      <c r="BE291" s="2331"/>
      <c r="BF291" s="2331"/>
      <c r="BG291" s="2331"/>
      <c r="BH291" s="2331"/>
      <c r="BI291" s="2331"/>
      <c r="BJ291" s="2331"/>
      <c r="BK291" s="2331"/>
      <c r="BL291" s="2331"/>
      <c r="BM291" s="2331"/>
      <c r="BN291" s="2331"/>
      <c r="BO291" s="2331"/>
      <c r="BP291" s="2331"/>
      <c r="BQ291" s="2331"/>
      <c r="BR291" s="2331"/>
      <c r="BS291" s="2331"/>
      <c r="BT291" s="2331"/>
      <c r="BU291" s="2331"/>
      <c r="BV291" s="2331"/>
      <c r="BW291" s="2331"/>
      <c r="BX291" s="2331"/>
      <c r="BY291" s="2331"/>
      <c r="BZ291" s="2331"/>
      <c r="CA291" s="2331"/>
      <c r="CB291" s="2331"/>
      <c r="CC291" s="2331"/>
      <c r="CD291" s="2331"/>
      <c r="CE291" s="2331"/>
      <c r="CF291" s="2331"/>
      <c r="CG291" s="2331"/>
      <c r="CH291" s="2331"/>
      <c r="CI291" s="2331"/>
      <c r="CJ291" s="2331"/>
      <c r="CK291" s="2331"/>
      <c r="CL291" s="2331"/>
      <c r="CM291" s="2331"/>
      <c r="CN291" s="2331"/>
      <c r="CO291" s="2331"/>
      <c r="CP291" s="2331"/>
      <c r="CQ291" s="2331"/>
      <c r="CR291" s="2331"/>
      <c r="CS291" s="2331"/>
      <c r="CT291" s="2331"/>
      <c r="CU291" s="2331"/>
      <c r="CV291" s="2331"/>
      <c r="CW291" s="2331"/>
      <c r="CX291" s="2331"/>
      <c r="CY291" s="2331"/>
      <c r="CZ291" s="2331"/>
      <c r="DA291" s="2331"/>
      <c r="DB291" s="2331"/>
      <c r="DC291" s="2331"/>
      <c r="DD291" s="2331"/>
      <c r="DE291" s="2331"/>
      <c r="DF291" s="2331"/>
      <c r="DG291" s="2331"/>
      <c r="DH291" s="2331"/>
      <c r="DI291" s="2331"/>
      <c r="DJ291" s="2331"/>
      <c r="DK291" s="2331"/>
    </row>
    <row r="292" spans="1:115" s="70" customFormat="1">
      <c r="A292" s="2331"/>
      <c r="B292" s="128"/>
      <c r="C292" s="18" t="s">
        <v>288</v>
      </c>
      <c r="F292" s="66">
        <f t="shared" ref="F292:O292" si="78">F65</f>
        <v>0.85</v>
      </c>
      <c r="G292" s="66">
        <f t="shared" si="78"/>
        <v>0.85</v>
      </c>
      <c r="H292" s="66">
        <f t="shared" si="78"/>
        <v>0.85</v>
      </c>
      <c r="I292" s="66">
        <f t="shared" si="78"/>
        <v>0.85</v>
      </c>
      <c r="J292" s="66">
        <f t="shared" si="78"/>
        <v>0.85</v>
      </c>
      <c r="K292" s="66">
        <f t="shared" si="78"/>
        <v>0.85</v>
      </c>
      <c r="L292" s="66">
        <f t="shared" si="78"/>
        <v>0.85</v>
      </c>
      <c r="M292" s="66">
        <f t="shared" si="78"/>
        <v>0.85</v>
      </c>
      <c r="N292" s="66">
        <f t="shared" si="78"/>
        <v>0.85</v>
      </c>
      <c r="O292" s="66">
        <f t="shared" si="78"/>
        <v>0.85</v>
      </c>
      <c r="Q292" s="2331"/>
      <c r="R292" s="2331"/>
      <c r="S292" s="2331"/>
      <c r="T292" s="2331"/>
      <c r="U292" s="2331"/>
      <c r="V292" s="2331"/>
      <c r="W292" s="2331"/>
      <c r="X292" s="2331"/>
      <c r="Y292" s="2331"/>
      <c r="Z292" s="2331"/>
      <c r="AA292" s="2331"/>
      <c r="AB292" s="2331"/>
      <c r="AC292" s="2331"/>
      <c r="AD292" s="2331"/>
      <c r="AE292" s="2331"/>
      <c r="AF292" s="2331"/>
      <c r="AG292" s="2331"/>
      <c r="AH292" s="2331"/>
      <c r="AI292" s="2331"/>
      <c r="AJ292" s="2331"/>
      <c r="AK292" s="2331"/>
      <c r="AL292" s="2331"/>
      <c r="AM292" s="2331"/>
      <c r="AN292" s="2331"/>
      <c r="AO292" s="2331"/>
      <c r="AP292" s="2331"/>
      <c r="AQ292" s="2331"/>
      <c r="AR292" s="2331"/>
      <c r="AS292" s="2331"/>
      <c r="AT292" s="2331"/>
      <c r="AU292" s="2331"/>
      <c r="AV292" s="2331"/>
      <c r="AW292" s="2331"/>
      <c r="AX292" s="2331"/>
      <c r="AY292" s="2331"/>
      <c r="AZ292" s="2331"/>
      <c r="BA292" s="2331"/>
      <c r="BB292" s="2331"/>
      <c r="BC292" s="2331"/>
      <c r="BD292" s="2331"/>
      <c r="BE292" s="2331"/>
      <c r="BF292" s="2331"/>
      <c r="BG292" s="2331"/>
      <c r="BH292" s="2331"/>
      <c r="BI292" s="2331"/>
      <c r="BJ292" s="2331"/>
      <c r="BK292" s="2331"/>
      <c r="BL292" s="2331"/>
      <c r="BM292" s="2331"/>
      <c r="BN292" s="2331"/>
      <c r="BO292" s="2331"/>
      <c r="BP292" s="2331"/>
      <c r="BQ292" s="2331"/>
      <c r="BR292" s="2331"/>
      <c r="BS292" s="2331"/>
      <c r="BT292" s="2331"/>
      <c r="BU292" s="2331"/>
      <c r="BV292" s="2331"/>
      <c r="BW292" s="2331"/>
      <c r="BX292" s="2331"/>
      <c r="BY292" s="2331"/>
      <c r="BZ292" s="2331"/>
      <c r="CA292" s="2331"/>
      <c r="CB292" s="2331"/>
      <c r="CC292" s="2331"/>
      <c r="CD292" s="2331"/>
      <c r="CE292" s="2331"/>
      <c r="CF292" s="2331"/>
      <c r="CG292" s="2331"/>
      <c r="CH292" s="2331"/>
      <c r="CI292" s="2331"/>
      <c r="CJ292" s="2331"/>
      <c r="CK292" s="2331"/>
      <c r="CL292" s="2331"/>
      <c r="CM292" s="2331"/>
      <c r="CN292" s="2331"/>
      <c r="CO292" s="2331"/>
      <c r="CP292" s="2331"/>
      <c r="CQ292" s="2331"/>
      <c r="CR292" s="2331"/>
      <c r="CS292" s="2331"/>
      <c r="CT292" s="2331"/>
      <c r="CU292" s="2331"/>
      <c r="CV292" s="2331"/>
      <c r="CW292" s="2331"/>
      <c r="CX292" s="2331"/>
      <c r="CY292" s="2331"/>
      <c r="CZ292" s="2331"/>
      <c r="DA292" s="2331"/>
      <c r="DB292" s="2331"/>
      <c r="DC292" s="2331"/>
      <c r="DD292" s="2331"/>
      <c r="DE292" s="2331"/>
      <c r="DF292" s="2331"/>
      <c r="DG292" s="2331"/>
      <c r="DH292" s="2331"/>
      <c r="DI292" s="2331"/>
      <c r="DJ292" s="2331"/>
      <c r="DK292" s="2331"/>
    </row>
    <row r="293" spans="1:115" s="70" customFormat="1">
      <c r="A293" s="2331"/>
      <c r="B293" s="128" t="s">
        <v>296</v>
      </c>
      <c r="C293" s="18" t="s">
        <v>284</v>
      </c>
      <c r="D293" s="70" t="s">
        <v>4699</v>
      </c>
      <c r="E293" s="162" t="str">
        <f>Preferences.EnergyUnits</f>
        <v>PJ</v>
      </c>
      <c r="F293" s="269">
        <f t="shared" ref="F293:O293" si="79">F291*F292*Preferences.Unit.Power*Unit.year/Preferences.Unit.Energy</f>
        <v>0</v>
      </c>
      <c r="G293" s="269">
        <f t="shared" si="79"/>
        <v>0</v>
      </c>
      <c r="H293" s="269">
        <f t="shared" si="79"/>
        <v>0</v>
      </c>
      <c r="I293" s="269">
        <f t="shared" si="79"/>
        <v>13.41198</v>
      </c>
      <c r="J293" s="269">
        <f t="shared" si="79"/>
        <v>26.82396</v>
      </c>
      <c r="K293" s="269">
        <f t="shared" si="79"/>
        <v>26.82396</v>
      </c>
      <c r="L293" s="269">
        <f t="shared" si="79"/>
        <v>26.82396</v>
      </c>
      <c r="M293" s="269">
        <f t="shared" si="79"/>
        <v>26.82396</v>
      </c>
      <c r="N293" s="269">
        <f t="shared" si="79"/>
        <v>26.82396</v>
      </c>
      <c r="O293" s="269">
        <f t="shared" si="79"/>
        <v>26.82396</v>
      </c>
      <c r="Q293" s="2331"/>
      <c r="R293" s="2331"/>
      <c r="S293" s="2331"/>
      <c r="T293" s="2331"/>
      <c r="U293" s="2331"/>
      <c r="V293" s="2331"/>
      <c r="W293" s="2331"/>
      <c r="X293" s="2331"/>
      <c r="Y293" s="2331"/>
      <c r="Z293" s="2331"/>
      <c r="AA293" s="2331"/>
      <c r="AB293" s="2331"/>
      <c r="AC293" s="2331"/>
      <c r="AD293" s="2331"/>
      <c r="AE293" s="2331"/>
      <c r="AF293" s="2331"/>
      <c r="AG293" s="2331"/>
      <c r="AH293" s="2331"/>
      <c r="AI293" s="2331"/>
      <c r="AJ293" s="2331"/>
      <c r="AK293" s="2331"/>
      <c r="AL293" s="2331"/>
      <c r="AM293" s="2331"/>
      <c r="AN293" s="2331"/>
      <c r="AO293" s="2331"/>
      <c r="AP293" s="2331"/>
      <c r="AQ293" s="2331"/>
      <c r="AR293" s="2331"/>
      <c r="AS293" s="2331"/>
      <c r="AT293" s="2331"/>
      <c r="AU293" s="2331"/>
      <c r="AV293" s="2331"/>
      <c r="AW293" s="2331"/>
      <c r="AX293" s="2331"/>
      <c r="AY293" s="2331"/>
      <c r="AZ293" s="2331"/>
      <c r="BA293" s="2331"/>
      <c r="BB293" s="2331"/>
      <c r="BC293" s="2331"/>
      <c r="BD293" s="2331"/>
      <c r="BE293" s="2331"/>
      <c r="BF293" s="2331"/>
      <c r="BG293" s="2331"/>
      <c r="BH293" s="2331"/>
      <c r="BI293" s="2331"/>
      <c r="BJ293" s="2331"/>
      <c r="BK293" s="2331"/>
      <c r="BL293" s="2331"/>
      <c r="BM293" s="2331"/>
      <c r="BN293" s="2331"/>
      <c r="BO293" s="2331"/>
      <c r="BP293" s="2331"/>
      <c r="BQ293" s="2331"/>
      <c r="BR293" s="2331"/>
      <c r="BS293" s="2331"/>
      <c r="BT293" s="2331"/>
      <c r="BU293" s="2331"/>
      <c r="BV293" s="2331"/>
      <c r="BW293" s="2331"/>
      <c r="BX293" s="2331"/>
      <c r="BY293" s="2331"/>
      <c r="BZ293" s="2331"/>
      <c r="CA293" s="2331"/>
      <c r="CB293" s="2331"/>
      <c r="CC293" s="2331"/>
      <c r="CD293" s="2331"/>
      <c r="CE293" s="2331"/>
      <c r="CF293" s="2331"/>
      <c r="CG293" s="2331"/>
      <c r="CH293" s="2331"/>
      <c r="CI293" s="2331"/>
      <c r="CJ293" s="2331"/>
      <c r="CK293" s="2331"/>
      <c r="CL293" s="2331"/>
      <c r="CM293" s="2331"/>
      <c r="CN293" s="2331"/>
      <c r="CO293" s="2331"/>
      <c r="CP293" s="2331"/>
      <c r="CQ293" s="2331"/>
      <c r="CR293" s="2331"/>
      <c r="CS293" s="2331"/>
      <c r="CT293" s="2331"/>
      <c r="CU293" s="2331"/>
      <c r="CV293" s="2331"/>
      <c r="CW293" s="2331"/>
      <c r="CX293" s="2331"/>
      <c r="CY293" s="2331"/>
      <c r="CZ293" s="2331"/>
      <c r="DA293" s="2331"/>
      <c r="DB293" s="2331"/>
      <c r="DC293" s="2331"/>
      <c r="DD293" s="2331"/>
      <c r="DE293" s="2331"/>
      <c r="DF293" s="2331"/>
      <c r="DG293" s="2331"/>
      <c r="DH293" s="2331"/>
      <c r="DI293" s="2331"/>
      <c r="DJ293" s="2331"/>
      <c r="DK293" s="2331"/>
    </row>
    <row r="294" spans="1:115" s="70" customFormat="1">
      <c r="A294" s="2331"/>
      <c r="F294" s="66"/>
      <c r="G294" s="66"/>
      <c r="H294" s="66"/>
      <c r="I294" s="66"/>
      <c r="J294" s="66"/>
      <c r="K294" s="66"/>
      <c r="L294" s="66"/>
      <c r="M294" s="66"/>
      <c r="N294" s="66"/>
      <c r="O294" s="66"/>
      <c r="Q294" s="2331"/>
      <c r="R294" s="2331"/>
      <c r="S294" s="2331"/>
      <c r="T294" s="2331"/>
      <c r="U294" s="2331"/>
      <c r="V294" s="2331"/>
      <c r="W294" s="2331"/>
      <c r="X294" s="2331"/>
      <c r="Y294" s="2331"/>
      <c r="Z294" s="2331"/>
      <c r="AA294" s="2331"/>
      <c r="AB294" s="2331"/>
      <c r="AC294" s="2331"/>
      <c r="AD294" s="2331"/>
      <c r="AE294" s="2331"/>
      <c r="AF294" s="2331"/>
      <c r="AG294" s="2331"/>
      <c r="AH294" s="2331"/>
      <c r="AI294" s="2331"/>
      <c r="AJ294" s="2331"/>
      <c r="AK294" s="2331"/>
      <c r="AL294" s="2331"/>
      <c r="AM294" s="2331"/>
      <c r="AN294" s="2331"/>
      <c r="AO294" s="2331"/>
      <c r="AP294" s="2331"/>
      <c r="AQ294" s="2331"/>
      <c r="AR294" s="2331"/>
      <c r="AS294" s="2331"/>
      <c r="AT294" s="2331"/>
      <c r="AU294" s="2331"/>
      <c r="AV294" s="2331"/>
      <c r="AW294" s="2331"/>
      <c r="AX294" s="2331"/>
      <c r="AY294" s="2331"/>
      <c r="AZ294" s="2331"/>
      <c r="BA294" s="2331"/>
      <c r="BB294" s="2331"/>
      <c r="BC294" s="2331"/>
      <c r="BD294" s="2331"/>
      <c r="BE294" s="2331"/>
      <c r="BF294" s="2331"/>
      <c r="BG294" s="2331"/>
      <c r="BH294" s="2331"/>
      <c r="BI294" s="2331"/>
      <c r="BJ294" s="2331"/>
      <c r="BK294" s="2331"/>
      <c r="BL294" s="2331"/>
      <c r="BM294" s="2331"/>
      <c r="BN294" s="2331"/>
      <c r="BO294" s="2331"/>
      <c r="BP294" s="2331"/>
      <c r="BQ294" s="2331"/>
      <c r="BR294" s="2331"/>
      <c r="BS294" s="2331"/>
      <c r="BT294" s="2331"/>
      <c r="BU294" s="2331"/>
      <c r="BV294" s="2331"/>
      <c r="BW294" s="2331"/>
      <c r="BX294" s="2331"/>
      <c r="BY294" s="2331"/>
      <c r="BZ294" s="2331"/>
      <c r="CA294" s="2331"/>
      <c r="CB294" s="2331"/>
      <c r="CC294" s="2331"/>
      <c r="CD294" s="2331"/>
      <c r="CE294" s="2331"/>
      <c r="CF294" s="2331"/>
      <c r="CG294" s="2331"/>
      <c r="CH294" s="2331"/>
      <c r="CI294" s="2331"/>
      <c r="CJ294" s="2331"/>
      <c r="CK294" s="2331"/>
      <c r="CL294" s="2331"/>
      <c r="CM294" s="2331"/>
      <c r="CN294" s="2331"/>
      <c r="CO294" s="2331"/>
      <c r="CP294" s="2331"/>
      <c r="CQ294" s="2331"/>
      <c r="CR294" s="2331"/>
      <c r="CS294" s="2331"/>
      <c r="CT294" s="2331"/>
      <c r="CU294" s="2331"/>
      <c r="CV294" s="2331"/>
      <c r="CW294" s="2331"/>
      <c r="CX294" s="2331"/>
      <c r="CY294" s="2331"/>
      <c r="CZ294" s="2331"/>
      <c r="DA294" s="2331"/>
      <c r="DB294" s="2331"/>
      <c r="DC294" s="2331"/>
      <c r="DD294" s="2331"/>
      <c r="DE294" s="2331"/>
      <c r="DF294" s="2331"/>
      <c r="DG294" s="2331"/>
      <c r="DH294" s="2331"/>
      <c r="DI294" s="2331"/>
      <c r="DJ294" s="2331"/>
      <c r="DK294" s="2331"/>
    </row>
    <row r="295" spans="1:115" s="70" customFormat="1">
      <c r="A295" s="2331"/>
      <c r="B295" s="128"/>
      <c r="C295" s="125" t="s">
        <v>283</v>
      </c>
      <c r="E295" s="162" t="str">
        <f>Preferences.EnergyUnits</f>
        <v>PJ</v>
      </c>
      <c r="F295" s="66">
        <f ca="1">MIN(F293,F287)</f>
        <v>0</v>
      </c>
      <c r="G295" s="66">
        <f t="shared" ref="G295:O295" ca="1" si="80">MIN(G293,G287)</f>
        <v>0</v>
      </c>
      <c r="H295" s="66">
        <f t="shared" ca="1" si="80"/>
        <v>0</v>
      </c>
      <c r="I295" s="66">
        <f t="shared" ca="1" si="80"/>
        <v>13.41198</v>
      </c>
      <c r="J295" s="66">
        <f t="shared" ca="1" si="80"/>
        <v>26.82396</v>
      </c>
      <c r="K295" s="66">
        <f t="shared" ca="1" si="80"/>
        <v>26.82396</v>
      </c>
      <c r="L295" s="66">
        <f t="shared" ca="1" si="80"/>
        <v>26.82396</v>
      </c>
      <c r="M295" s="66">
        <f t="shared" ca="1" si="80"/>
        <v>26.82396</v>
      </c>
      <c r="N295" s="66">
        <f t="shared" ca="1" si="80"/>
        <v>26.82396</v>
      </c>
      <c r="O295" s="66">
        <f t="shared" ca="1" si="80"/>
        <v>26.82396</v>
      </c>
      <c r="Q295" s="2331"/>
      <c r="R295" s="2331"/>
      <c r="S295" s="2331"/>
      <c r="T295" s="2331"/>
      <c r="U295" s="2331"/>
      <c r="V295" s="2331"/>
      <c r="W295" s="2331"/>
      <c r="X295" s="2331"/>
      <c r="Y295" s="2331"/>
      <c r="Z295" s="2331"/>
      <c r="AA295" s="2331"/>
      <c r="AB295" s="2331"/>
      <c r="AC295" s="2331"/>
      <c r="AD295" s="2331"/>
      <c r="AE295" s="2331"/>
      <c r="AF295" s="2331"/>
      <c r="AG295" s="2331"/>
      <c r="AH295" s="2331"/>
      <c r="AI295" s="2331"/>
      <c r="AJ295" s="2331"/>
      <c r="AK295" s="2331"/>
      <c r="AL295" s="2331"/>
      <c r="AM295" s="2331"/>
      <c r="AN295" s="2331"/>
      <c r="AO295" s="2331"/>
      <c r="AP295" s="2331"/>
      <c r="AQ295" s="2331"/>
      <c r="AR295" s="2331"/>
      <c r="AS295" s="2331"/>
      <c r="AT295" s="2331"/>
      <c r="AU295" s="2331"/>
      <c r="AV295" s="2331"/>
      <c r="AW295" s="2331"/>
      <c r="AX295" s="2331"/>
      <c r="AY295" s="2331"/>
      <c r="AZ295" s="2331"/>
      <c r="BA295" s="2331"/>
      <c r="BB295" s="2331"/>
      <c r="BC295" s="2331"/>
      <c r="BD295" s="2331"/>
      <c r="BE295" s="2331"/>
      <c r="BF295" s="2331"/>
      <c r="BG295" s="2331"/>
      <c r="BH295" s="2331"/>
      <c r="BI295" s="2331"/>
      <c r="BJ295" s="2331"/>
      <c r="BK295" s="2331"/>
      <c r="BL295" s="2331"/>
      <c r="BM295" s="2331"/>
      <c r="BN295" s="2331"/>
      <c r="BO295" s="2331"/>
      <c r="BP295" s="2331"/>
      <c r="BQ295" s="2331"/>
      <c r="BR295" s="2331"/>
      <c r="BS295" s="2331"/>
      <c r="BT295" s="2331"/>
      <c r="BU295" s="2331"/>
      <c r="BV295" s="2331"/>
      <c r="BW295" s="2331"/>
      <c r="BX295" s="2331"/>
      <c r="BY295" s="2331"/>
      <c r="BZ295" s="2331"/>
      <c r="CA295" s="2331"/>
      <c r="CB295" s="2331"/>
      <c r="CC295" s="2331"/>
      <c r="CD295" s="2331"/>
      <c r="CE295" s="2331"/>
      <c r="CF295" s="2331"/>
      <c r="CG295" s="2331"/>
      <c r="CH295" s="2331"/>
      <c r="CI295" s="2331"/>
      <c r="CJ295" s="2331"/>
      <c r="CK295" s="2331"/>
      <c r="CL295" s="2331"/>
      <c r="CM295" s="2331"/>
      <c r="CN295" s="2331"/>
      <c r="CO295" s="2331"/>
      <c r="CP295" s="2331"/>
      <c r="CQ295" s="2331"/>
      <c r="CR295" s="2331"/>
      <c r="CS295" s="2331"/>
      <c r="CT295" s="2331"/>
      <c r="CU295" s="2331"/>
      <c r="CV295" s="2331"/>
      <c r="CW295" s="2331"/>
      <c r="CX295" s="2331"/>
      <c r="CY295" s="2331"/>
      <c r="CZ295" s="2331"/>
      <c r="DA295" s="2331"/>
      <c r="DB295" s="2331"/>
      <c r="DC295" s="2331"/>
      <c r="DD295" s="2331"/>
      <c r="DE295" s="2331"/>
      <c r="DF295" s="2331"/>
      <c r="DG295" s="2331"/>
      <c r="DH295" s="2331"/>
      <c r="DI295" s="2331"/>
      <c r="DJ295" s="2331"/>
      <c r="DK295" s="2331"/>
    </row>
    <row r="296" spans="1:115" s="70" customFormat="1">
      <c r="A296" s="2331"/>
      <c r="B296" s="128"/>
      <c r="C296" s="125"/>
      <c r="F296" s="66"/>
      <c r="G296" s="66"/>
      <c r="H296" s="66"/>
      <c r="I296" s="66"/>
      <c r="J296" s="66"/>
      <c r="K296" s="66"/>
      <c r="L296" s="66"/>
      <c r="M296" s="66"/>
      <c r="N296" s="66"/>
      <c r="O296" s="66"/>
      <c r="Q296" s="2331"/>
      <c r="R296" s="2331"/>
      <c r="S296" s="2331"/>
      <c r="T296" s="2331"/>
      <c r="U296" s="2331"/>
      <c r="V296" s="2331"/>
      <c r="W296" s="2331"/>
      <c r="X296" s="2331"/>
      <c r="Y296" s="2331"/>
      <c r="Z296" s="2331"/>
      <c r="AA296" s="2331"/>
      <c r="AB296" s="2331"/>
      <c r="AC296" s="2331"/>
      <c r="AD296" s="2331"/>
      <c r="AE296" s="2331"/>
      <c r="AF296" s="2331"/>
      <c r="AG296" s="2331"/>
      <c r="AH296" s="2331"/>
      <c r="AI296" s="2331"/>
      <c r="AJ296" s="2331"/>
      <c r="AK296" s="2331"/>
      <c r="AL296" s="2331"/>
      <c r="AM296" s="2331"/>
      <c r="AN296" s="2331"/>
      <c r="AO296" s="2331"/>
      <c r="AP296" s="2331"/>
      <c r="AQ296" s="2331"/>
      <c r="AR296" s="2331"/>
      <c r="AS296" s="2331"/>
      <c r="AT296" s="2331"/>
      <c r="AU296" s="2331"/>
      <c r="AV296" s="2331"/>
      <c r="AW296" s="2331"/>
      <c r="AX296" s="2331"/>
      <c r="AY296" s="2331"/>
      <c r="AZ296" s="2331"/>
      <c r="BA296" s="2331"/>
      <c r="BB296" s="2331"/>
      <c r="BC296" s="2331"/>
      <c r="BD296" s="2331"/>
      <c r="BE296" s="2331"/>
      <c r="BF296" s="2331"/>
      <c r="BG296" s="2331"/>
      <c r="BH296" s="2331"/>
      <c r="BI296" s="2331"/>
      <c r="BJ296" s="2331"/>
      <c r="BK296" s="2331"/>
      <c r="BL296" s="2331"/>
      <c r="BM296" s="2331"/>
      <c r="BN296" s="2331"/>
      <c r="BO296" s="2331"/>
      <c r="BP296" s="2331"/>
      <c r="BQ296" s="2331"/>
      <c r="BR296" s="2331"/>
      <c r="BS296" s="2331"/>
      <c r="BT296" s="2331"/>
      <c r="BU296" s="2331"/>
      <c r="BV296" s="2331"/>
      <c r="BW296" s="2331"/>
      <c r="BX296" s="2331"/>
      <c r="BY296" s="2331"/>
      <c r="BZ296" s="2331"/>
      <c r="CA296" s="2331"/>
      <c r="CB296" s="2331"/>
      <c r="CC296" s="2331"/>
      <c r="CD296" s="2331"/>
      <c r="CE296" s="2331"/>
      <c r="CF296" s="2331"/>
      <c r="CG296" s="2331"/>
      <c r="CH296" s="2331"/>
      <c r="CI296" s="2331"/>
      <c r="CJ296" s="2331"/>
      <c r="CK296" s="2331"/>
      <c r="CL296" s="2331"/>
      <c r="CM296" s="2331"/>
      <c r="CN296" s="2331"/>
      <c r="CO296" s="2331"/>
      <c r="CP296" s="2331"/>
      <c r="CQ296" s="2331"/>
      <c r="CR296" s="2331"/>
      <c r="CS296" s="2331"/>
      <c r="CT296" s="2331"/>
      <c r="CU296" s="2331"/>
      <c r="CV296" s="2331"/>
      <c r="CW296" s="2331"/>
      <c r="CX296" s="2331"/>
      <c r="CY296" s="2331"/>
      <c r="CZ296" s="2331"/>
      <c r="DA296" s="2331"/>
      <c r="DB296" s="2331"/>
      <c r="DC296" s="2331"/>
      <c r="DD296" s="2331"/>
      <c r="DE296" s="2331"/>
      <c r="DF296" s="2331"/>
      <c r="DG296" s="2331"/>
      <c r="DH296" s="2331"/>
      <c r="DI296" s="2331"/>
      <c r="DJ296" s="2331"/>
      <c r="DK296" s="2331"/>
    </row>
    <row r="297" spans="1:115" s="70" customFormat="1">
      <c r="A297" s="2331"/>
      <c r="B297" s="545" t="s">
        <v>644</v>
      </c>
      <c r="C297" s="70" t="s">
        <v>1315</v>
      </c>
      <c r="F297" s="66">
        <f t="shared" ref="F297:O297" si="81">F54</f>
        <v>0.37</v>
      </c>
      <c r="G297" s="66">
        <f t="shared" si="81"/>
        <v>0.37</v>
      </c>
      <c r="H297" s="66">
        <f t="shared" si="81"/>
        <v>0.37</v>
      </c>
      <c r="I297" s="66">
        <f t="shared" si="81"/>
        <v>0.37</v>
      </c>
      <c r="J297" s="66">
        <f t="shared" si="81"/>
        <v>0.37</v>
      </c>
      <c r="K297" s="66">
        <f t="shared" si="81"/>
        <v>0.37</v>
      </c>
      <c r="L297" s="66">
        <f t="shared" si="81"/>
        <v>0.37</v>
      </c>
      <c r="M297" s="66">
        <f t="shared" si="81"/>
        <v>0.37</v>
      </c>
      <c r="N297" s="66">
        <f t="shared" si="81"/>
        <v>0.37</v>
      </c>
      <c r="O297" s="66">
        <f t="shared" si="81"/>
        <v>0.37</v>
      </c>
      <c r="Q297" s="2331"/>
      <c r="R297" s="2331"/>
      <c r="S297" s="2331"/>
      <c r="T297" s="2331"/>
      <c r="U297" s="2331"/>
      <c r="V297" s="2331"/>
      <c r="W297" s="2331"/>
      <c r="X297" s="2331"/>
      <c r="Y297" s="2331"/>
      <c r="Z297" s="2331"/>
      <c r="AA297" s="2331"/>
      <c r="AB297" s="2331"/>
      <c r="AC297" s="2331"/>
      <c r="AD297" s="2331"/>
      <c r="AE297" s="2331"/>
      <c r="AF297" s="2331"/>
      <c r="AG297" s="2331"/>
      <c r="AH297" s="2331"/>
      <c r="AI297" s="2331"/>
      <c r="AJ297" s="2331"/>
      <c r="AK297" s="2331"/>
      <c r="AL297" s="2331"/>
      <c r="AM297" s="2331"/>
      <c r="AN297" s="2331"/>
      <c r="AO297" s="2331"/>
      <c r="AP297" s="2331"/>
      <c r="AQ297" s="2331"/>
      <c r="AR297" s="2331"/>
      <c r="AS297" s="2331"/>
      <c r="AT297" s="2331"/>
      <c r="AU297" s="2331"/>
      <c r="AV297" s="2331"/>
      <c r="AW297" s="2331"/>
      <c r="AX297" s="2331"/>
      <c r="AY297" s="2331"/>
      <c r="AZ297" s="2331"/>
      <c r="BA297" s="2331"/>
      <c r="BB297" s="2331"/>
      <c r="BC297" s="2331"/>
      <c r="BD297" s="2331"/>
      <c r="BE297" s="2331"/>
      <c r="BF297" s="2331"/>
      <c r="BG297" s="2331"/>
      <c r="BH297" s="2331"/>
      <c r="BI297" s="2331"/>
      <c r="BJ297" s="2331"/>
      <c r="BK297" s="2331"/>
      <c r="BL297" s="2331"/>
      <c r="BM297" s="2331"/>
      <c r="BN297" s="2331"/>
      <c r="BO297" s="2331"/>
      <c r="BP297" s="2331"/>
      <c r="BQ297" s="2331"/>
      <c r="BR297" s="2331"/>
      <c r="BS297" s="2331"/>
      <c r="BT297" s="2331"/>
      <c r="BU297" s="2331"/>
      <c r="BV297" s="2331"/>
      <c r="BW297" s="2331"/>
      <c r="BX297" s="2331"/>
      <c r="BY297" s="2331"/>
      <c r="BZ297" s="2331"/>
      <c r="CA297" s="2331"/>
      <c r="CB297" s="2331"/>
      <c r="CC297" s="2331"/>
      <c r="CD297" s="2331"/>
      <c r="CE297" s="2331"/>
      <c r="CF297" s="2331"/>
      <c r="CG297" s="2331"/>
      <c r="CH297" s="2331"/>
      <c r="CI297" s="2331"/>
      <c r="CJ297" s="2331"/>
      <c r="CK297" s="2331"/>
      <c r="CL297" s="2331"/>
      <c r="CM297" s="2331"/>
      <c r="CN297" s="2331"/>
      <c r="CO297" s="2331"/>
      <c r="CP297" s="2331"/>
      <c r="CQ297" s="2331"/>
      <c r="CR297" s="2331"/>
      <c r="CS297" s="2331"/>
      <c r="CT297" s="2331"/>
      <c r="CU297" s="2331"/>
      <c r="CV297" s="2331"/>
      <c r="CW297" s="2331"/>
      <c r="CX297" s="2331"/>
      <c r="CY297" s="2331"/>
      <c r="CZ297" s="2331"/>
      <c r="DA297" s="2331"/>
      <c r="DB297" s="2331"/>
      <c r="DC297" s="2331"/>
      <c r="DD297" s="2331"/>
      <c r="DE297" s="2331"/>
      <c r="DF297" s="2331"/>
      <c r="DG297" s="2331"/>
      <c r="DH297" s="2331"/>
      <c r="DI297" s="2331"/>
      <c r="DJ297" s="2331"/>
      <c r="DK297" s="2331"/>
    </row>
    <row r="298" spans="1:115" s="70" customFormat="1">
      <c r="A298" s="2331"/>
      <c r="B298" s="128" t="s">
        <v>296</v>
      </c>
      <c r="C298" s="125" t="s">
        <v>752</v>
      </c>
      <c r="F298" s="269">
        <f t="shared" ref="F298:O298" ca="1" si="82">F295/F297</f>
        <v>0</v>
      </c>
      <c r="G298" s="269">
        <f t="shared" ca="1" si="82"/>
        <v>0</v>
      </c>
      <c r="H298" s="269">
        <f t="shared" ca="1" si="82"/>
        <v>0</v>
      </c>
      <c r="I298" s="269">
        <f t="shared" ca="1" si="82"/>
        <v>36.248594594594593</v>
      </c>
      <c r="J298" s="269">
        <f t="shared" ca="1" si="82"/>
        <v>72.497189189189186</v>
      </c>
      <c r="K298" s="269">
        <f t="shared" ca="1" si="82"/>
        <v>72.497189189189186</v>
      </c>
      <c r="L298" s="269">
        <f t="shared" ca="1" si="82"/>
        <v>72.497189189189186</v>
      </c>
      <c r="M298" s="269">
        <f t="shared" ca="1" si="82"/>
        <v>72.497189189189186</v>
      </c>
      <c r="N298" s="269">
        <f t="shared" ca="1" si="82"/>
        <v>72.497189189189186</v>
      </c>
      <c r="O298" s="269">
        <f t="shared" ca="1" si="82"/>
        <v>72.497189189189186</v>
      </c>
      <c r="Q298" s="2331"/>
      <c r="R298" s="2331"/>
      <c r="S298" s="2331"/>
      <c r="T298" s="2331"/>
      <c r="U298" s="2331"/>
      <c r="V298" s="2331"/>
      <c r="W298" s="2331"/>
      <c r="X298" s="2331"/>
      <c r="Y298" s="2331"/>
      <c r="Z298" s="2331"/>
      <c r="AA298" s="2331"/>
      <c r="AB298" s="2331"/>
      <c r="AC298" s="2331"/>
      <c r="AD298" s="2331"/>
      <c r="AE298" s="2331"/>
      <c r="AF298" s="2331"/>
      <c r="AG298" s="2331"/>
      <c r="AH298" s="2331"/>
      <c r="AI298" s="2331"/>
      <c r="AJ298" s="2331"/>
      <c r="AK298" s="2331"/>
      <c r="AL298" s="2331"/>
      <c r="AM298" s="2331"/>
      <c r="AN298" s="2331"/>
      <c r="AO298" s="2331"/>
      <c r="AP298" s="2331"/>
      <c r="AQ298" s="2331"/>
      <c r="AR298" s="2331"/>
      <c r="AS298" s="2331"/>
      <c r="AT298" s="2331"/>
      <c r="AU298" s="2331"/>
      <c r="AV298" s="2331"/>
      <c r="AW298" s="2331"/>
      <c r="AX298" s="2331"/>
      <c r="AY298" s="2331"/>
      <c r="AZ298" s="2331"/>
      <c r="BA298" s="2331"/>
      <c r="BB298" s="2331"/>
      <c r="BC298" s="2331"/>
      <c r="BD298" s="2331"/>
      <c r="BE298" s="2331"/>
      <c r="BF298" s="2331"/>
      <c r="BG298" s="2331"/>
      <c r="BH298" s="2331"/>
      <c r="BI298" s="2331"/>
      <c r="BJ298" s="2331"/>
      <c r="BK298" s="2331"/>
      <c r="BL298" s="2331"/>
      <c r="BM298" s="2331"/>
      <c r="BN298" s="2331"/>
      <c r="BO298" s="2331"/>
      <c r="BP298" s="2331"/>
      <c r="BQ298" s="2331"/>
      <c r="BR298" s="2331"/>
      <c r="BS298" s="2331"/>
      <c r="BT298" s="2331"/>
      <c r="BU298" s="2331"/>
      <c r="BV298" s="2331"/>
      <c r="BW298" s="2331"/>
      <c r="BX298" s="2331"/>
      <c r="BY298" s="2331"/>
      <c r="BZ298" s="2331"/>
      <c r="CA298" s="2331"/>
      <c r="CB298" s="2331"/>
      <c r="CC298" s="2331"/>
      <c r="CD298" s="2331"/>
      <c r="CE298" s="2331"/>
      <c r="CF298" s="2331"/>
      <c r="CG298" s="2331"/>
      <c r="CH298" s="2331"/>
      <c r="CI298" s="2331"/>
      <c r="CJ298" s="2331"/>
      <c r="CK298" s="2331"/>
      <c r="CL298" s="2331"/>
      <c r="CM298" s="2331"/>
      <c r="CN298" s="2331"/>
      <c r="CO298" s="2331"/>
      <c r="CP298" s="2331"/>
      <c r="CQ298" s="2331"/>
      <c r="CR298" s="2331"/>
      <c r="CS298" s="2331"/>
      <c r="CT298" s="2331"/>
      <c r="CU298" s="2331"/>
      <c r="CV298" s="2331"/>
      <c r="CW298" s="2331"/>
      <c r="CX298" s="2331"/>
      <c r="CY298" s="2331"/>
      <c r="CZ298" s="2331"/>
      <c r="DA298" s="2331"/>
      <c r="DB298" s="2331"/>
      <c r="DC298" s="2331"/>
      <c r="DD298" s="2331"/>
      <c r="DE298" s="2331"/>
      <c r="DF298" s="2331"/>
      <c r="DG298" s="2331"/>
      <c r="DH298" s="2331"/>
      <c r="DI298" s="2331"/>
      <c r="DJ298" s="2331"/>
      <c r="DK298" s="2331"/>
    </row>
    <row r="299" spans="1:115" s="70" customFormat="1" ht="13.5" thickBot="1">
      <c r="A299" s="2331"/>
      <c r="B299" s="128"/>
      <c r="C299" s="125"/>
      <c r="F299" s="66"/>
      <c r="G299" s="66"/>
      <c r="H299" s="66"/>
      <c r="I299" s="66"/>
      <c r="J299" s="66"/>
      <c r="K299" s="66"/>
      <c r="L299" s="66"/>
      <c r="M299" s="66"/>
      <c r="N299" s="66"/>
      <c r="O299" s="66"/>
      <c r="Q299" s="2331"/>
      <c r="R299" s="2331"/>
      <c r="S299" s="2331"/>
      <c r="T299" s="2331"/>
      <c r="U299" s="2331"/>
      <c r="V299" s="2331"/>
      <c r="W299" s="2331"/>
      <c r="X299" s="2331"/>
      <c r="Y299" s="2331"/>
      <c r="Z299" s="2331"/>
      <c r="AA299" s="2331"/>
      <c r="AB299" s="2331"/>
      <c r="AC299" s="2331"/>
      <c r="AD299" s="2331"/>
      <c r="AE299" s="2331"/>
      <c r="AF299" s="2331"/>
      <c r="AG299" s="2331"/>
      <c r="AH299" s="2331"/>
      <c r="AI299" s="2331"/>
      <c r="AJ299" s="2331"/>
      <c r="AK299" s="2331"/>
      <c r="AL299" s="2331"/>
      <c r="AM299" s="2331"/>
      <c r="AN299" s="2331"/>
      <c r="AO299" s="2331"/>
      <c r="AP299" s="2331"/>
      <c r="AQ299" s="2331"/>
      <c r="AR299" s="2331"/>
      <c r="AS299" s="2331"/>
      <c r="AT299" s="2331"/>
      <c r="AU299" s="2331"/>
      <c r="AV299" s="2331"/>
      <c r="AW299" s="2331"/>
      <c r="AX299" s="2331"/>
      <c r="AY299" s="2331"/>
      <c r="AZ299" s="2331"/>
      <c r="BA299" s="2331"/>
      <c r="BB299" s="2331"/>
      <c r="BC299" s="2331"/>
      <c r="BD299" s="2331"/>
      <c r="BE299" s="2331"/>
      <c r="BF299" s="2331"/>
      <c r="BG299" s="2331"/>
      <c r="BH299" s="2331"/>
      <c r="BI299" s="2331"/>
      <c r="BJ299" s="2331"/>
      <c r="BK299" s="2331"/>
      <c r="BL299" s="2331"/>
      <c r="BM299" s="2331"/>
      <c r="BN299" s="2331"/>
      <c r="BO299" s="2331"/>
      <c r="BP299" s="2331"/>
      <c r="BQ299" s="2331"/>
      <c r="BR299" s="2331"/>
      <c r="BS299" s="2331"/>
      <c r="BT299" s="2331"/>
      <c r="BU299" s="2331"/>
      <c r="BV299" s="2331"/>
      <c r="BW299" s="2331"/>
      <c r="BX299" s="2331"/>
      <c r="BY299" s="2331"/>
      <c r="BZ299" s="2331"/>
      <c r="CA299" s="2331"/>
      <c r="CB299" s="2331"/>
      <c r="CC299" s="2331"/>
      <c r="CD299" s="2331"/>
      <c r="CE299" s="2331"/>
      <c r="CF299" s="2331"/>
      <c r="CG299" s="2331"/>
      <c r="CH299" s="2331"/>
      <c r="CI299" s="2331"/>
      <c r="CJ299" s="2331"/>
      <c r="CK299" s="2331"/>
      <c r="CL299" s="2331"/>
      <c r="CM299" s="2331"/>
      <c r="CN299" s="2331"/>
      <c r="CO299" s="2331"/>
      <c r="CP299" s="2331"/>
      <c r="CQ299" s="2331"/>
      <c r="CR299" s="2331"/>
      <c r="CS299" s="2331"/>
      <c r="CT299" s="2331"/>
      <c r="CU299" s="2331"/>
      <c r="CV299" s="2331"/>
      <c r="CW299" s="2331"/>
      <c r="CX299" s="2331"/>
      <c r="CY299" s="2331"/>
      <c r="CZ299" s="2331"/>
      <c r="DA299" s="2331"/>
      <c r="DB299" s="2331"/>
      <c r="DC299" s="2331"/>
      <c r="DD299" s="2331"/>
      <c r="DE299" s="2331"/>
      <c r="DF299" s="2331"/>
      <c r="DG299" s="2331"/>
      <c r="DH299" s="2331"/>
      <c r="DI299" s="2331"/>
      <c r="DJ299" s="2331"/>
      <c r="DK299" s="2331"/>
    </row>
    <row r="300" spans="1:115" s="70" customFormat="1" ht="13.5" thickBot="1">
      <c r="A300" s="2331"/>
      <c r="B300" s="128"/>
      <c r="C300" s="162" t="s">
        <v>2103</v>
      </c>
      <c r="E300" s="162" t="str">
        <f>Preferences.EnergyUnits</f>
        <v>PJ</v>
      </c>
      <c r="F300" s="1308">
        <f ca="1">F287-F295</f>
        <v>833.16860942187589</v>
      </c>
      <c r="G300" s="1308">
        <f t="shared" ref="G300:O300" ca="1" si="83">G287-G295</f>
        <v>893.89093229443029</v>
      </c>
      <c r="H300" s="1308">
        <f t="shared" ca="1" si="83"/>
        <v>886.87442024887366</v>
      </c>
      <c r="I300" s="1308">
        <f t="shared" ca="1" si="83"/>
        <v>875.63141585113249</v>
      </c>
      <c r="J300" s="1308">
        <f t="shared" ca="1" si="83"/>
        <v>1035.5878306518273</v>
      </c>
      <c r="K300" s="1308">
        <f t="shared" ca="1" si="83"/>
        <v>1082.1173015426132</v>
      </c>
      <c r="L300" s="1308">
        <f t="shared" ca="1" si="83"/>
        <v>846.8307744442493</v>
      </c>
      <c r="M300" s="1308">
        <f t="shared" ca="1" si="83"/>
        <v>731.50651020716919</v>
      </c>
      <c r="N300" s="1308">
        <f t="shared" ca="1" si="83"/>
        <v>572.88355852593031</v>
      </c>
      <c r="O300" s="1308">
        <f t="shared" ca="1" si="83"/>
        <v>460.22965310118985</v>
      </c>
      <c r="Q300" s="2331"/>
      <c r="R300" s="2331"/>
      <c r="S300" s="2331"/>
      <c r="T300" s="2331"/>
      <c r="U300" s="2331"/>
      <c r="V300" s="2331"/>
      <c r="W300" s="2331"/>
      <c r="X300" s="2331"/>
      <c r="Y300" s="2331"/>
      <c r="Z300" s="2331"/>
      <c r="AA300" s="2331"/>
      <c r="AB300" s="2331"/>
      <c r="AC300" s="2331"/>
      <c r="AD300" s="2331"/>
      <c r="AE300" s="2331"/>
      <c r="AF300" s="2331"/>
      <c r="AG300" s="2331"/>
      <c r="AH300" s="2331"/>
      <c r="AI300" s="2331"/>
      <c r="AJ300" s="2331"/>
      <c r="AK300" s="2331"/>
      <c r="AL300" s="2331"/>
      <c r="AM300" s="2331"/>
      <c r="AN300" s="2331"/>
      <c r="AO300" s="2331"/>
      <c r="AP300" s="2331"/>
      <c r="AQ300" s="2331"/>
      <c r="AR300" s="2331"/>
      <c r="AS300" s="2331"/>
      <c r="AT300" s="2331"/>
      <c r="AU300" s="2331"/>
      <c r="AV300" s="2331"/>
      <c r="AW300" s="2331"/>
      <c r="AX300" s="2331"/>
      <c r="AY300" s="2331"/>
      <c r="AZ300" s="2331"/>
      <c r="BA300" s="2331"/>
      <c r="BB300" s="2331"/>
      <c r="BC300" s="2331"/>
      <c r="BD300" s="2331"/>
      <c r="BE300" s="2331"/>
      <c r="BF300" s="2331"/>
      <c r="BG300" s="2331"/>
      <c r="BH300" s="2331"/>
      <c r="BI300" s="2331"/>
      <c r="BJ300" s="2331"/>
      <c r="BK300" s="2331"/>
      <c r="BL300" s="2331"/>
      <c r="BM300" s="2331"/>
      <c r="BN300" s="2331"/>
      <c r="BO300" s="2331"/>
      <c r="BP300" s="2331"/>
      <c r="BQ300" s="2331"/>
      <c r="BR300" s="2331"/>
      <c r="BS300" s="2331"/>
      <c r="BT300" s="2331"/>
      <c r="BU300" s="2331"/>
      <c r="BV300" s="2331"/>
      <c r="BW300" s="2331"/>
      <c r="BX300" s="2331"/>
      <c r="BY300" s="2331"/>
      <c r="BZ300" s="2331"/>
      <c r="CA300" s="2331"/>
      <c r="CB300" s="2331"/>
      <c r="CC300" s="2331"/>
      <c r="CD300" s="2331"/>
      <c r="CE300" s="2331"/>
      <c r="CF300" s="2331"/>
      <c r="CG300" s="2331"/>
      <c r="CH300" s="2331"/>
      <c r="CI300" s="2331"/>
      <c r="CJ300" s="2331"/>
      <c r="CK300" s="2331"/>
      <c r="CL300" s="2331"/>
      <c r="CM300" s="2331"/>
      <c r="CN300" s="2331"/>
      <c r="CO300" s="2331"/>
      <c r="CP300" s="2331"/>
      <c r="CQ300" s="2331"/>
      <c r="CR300" s="2331"/>
      <c r="CS300" s="2331"/>
      <c r="CT300" s="2331"/>
      <c r="CU300" s="2331"/>
      <c r="CV300" s="2331"/>
      <c r="CW300" s="2331"/>
      <c r="CX300" s="2331"/>
      <c r="CY300" s="2331"/>
      <c r="CZ300" s="2331"/>
      <c r="DA300" s="2331"/>
      <c r="DB300" s="2331"/>
      <c r="DC300" s="2331"/>
      <c r="DD300" s="2331"/>
      <c r="DE300" s="2331"/>
      <c r="DF300" s="2331"/>
      <c r="DG300" s="2331"/>
      <c r="DH300" s="2331"/>
      <c r="DI300" s="2331"/>
      <c r="DJ300" s="2331"/>
      <c r="DK300" s="2331"/>
    </row>
    <row r="301" spans="1:115" s="70" customFormat="1">
      <c r="A301" s="2331"/>
      <c r="B301" s="128"/>
      <c r="C301" s="162"/>
      <c r="F301" s="66"/>
      <c r="G301" s="66"/>
      <c r="H301" s="66"/>
      <c r="I301" s="66"/>
      <c r="J301" s="66"/>
      <c r="K301" s="66"/>
      <c r="L301" s="66"/>
      <c r="M301" s="66"/>
      <c r="N301" s="66"/>
      <c r="O301" s="66"/>
      <c r="Q301" s="2331"/>
      <c r="R301" s="2331"/>
      <c r="S301" s="2331"/>
      <c r="T301" s="2331"/>
      <c r="U301" s="2331"/>
      <c r="V301" s="2331"/>
      <c r="W301" s="2331"/>
      <c r="X301" s="2331"/>
      <c r="Y301" s="2331"/>
      <c r="Z301" s="2331"/>
      <c r="AA301" s="2331"/>
      <c r="AB301" s="2331"/>
      <c r="AC301" s="2331"/>
      <c r="AD301" s="2331"/>
      <c r="AE301" s="2331"/>
      <c r="AF301" s="2331"/>
      <c r="AG301" s="2331"/>
      <c r="AH301" s="2331"/>
      <c r="AI301" s="2331"/>
      <c r="AJ301" s="2331"/>
      <c r="AK301" s="2331"/>
      <c r="AL301" s="2331"/>
      <c r="AM301" s="2331"/>
      <c r="AN301" s="2331"/>
      <c r="AO301" s="2331"/>
      <c r="AP301" s="2331"/>
      <c r="AQ301" s="2331"/>
      <c r="AR301" s="2331"/>
      <c r="AS301" s="2331"/>
      <c r="AT301" s="2331"/>
      <c r="AU301" s="2331"/>
      <c r="AV301" s="2331"/>
      <c r="AW301" s="2331"/>
      <c r="AX301" s="2331"/>
      <c r="AY301" s="2331"/>
      <c r="AZ301" s="2331"/>
      <c r="BA301" s="2331"/>
      <c r="BB301" s="2331"/>
      <c r="BC301" s="2331"/>
      <c r="BD301" s="2331"/>
      <c r="BE301" s="2331"/>
      <c r="BF301" s="2331"/>
      <c r="BG301" s="2331"/>
      <c r="BH301" s="2331"/>
      <c r="BI301" s="2331"/>
      <c r="BJ301" s="2331"/>
      <c r="BK301" s="2331"/>
      <c r="BL301" s="2331"/>
      <c r="BM301" s="2331"/>
      <c r="BN301" s="2331"/>
      <c r="BO301" s="2331"/>
      <c r="BP301" s="2331"/>
      <c r="BQ301" s="2331"/>
      <c r="BR301" s="2331"/>
      <c r="BS301" s="2331"/>
      <c r="BT301" s="2331"/>
      <c r="BU301" s="2331"/>
      <c r="BV301" s="2331"/>
      <c r="BW301" s="2331"/>
      <c r="BX301" s="2331"/>
      <c r="BY301" s="2331"/>
      <c r="BZ301" s="2331"/>
      <c r="CA301" s="2331"/>
      <c r="CB301" s="2331"/>
      <c r="CC301" s="2331"/>
      <c r="CD301" s="2331"/>
      <c r="CE301" s="2331"/>
      <c r="CF301" s="2331"/>
      <c r="CG301" s="2331"/>
      <c r="CH301" s="2331"/>
      <c r="CI301" s="2331"/>
      <c r="CJ301" s="2331"/>
      <c r="CK301" s="2331"/>
      <c r="CL301" s="2331"/>
      <c r="CM301" s="2331"/>
      <c r="CN301" s="2331"/>
      <c r="CO301" s="2331"/>
      <c r="CP301" s="2331"/>
      <c r="CQ301" s="2331"/>
      <c r="CR301" s="2331"/>
      <c r="CS301" s="2331"/>
      <c r="CT301" s="2331"/>
      <c r="CU301" s="2331"/>
      <c r="CV301" s="2331"/>
      <c r="CW301" s="2331"/>
      <c r="CX301" s="2331"/>
      <c r="CY301" s="2331"/>
      <c r="CZ301" s="2331"/>
      <c r="DA301" s="2331"/>
      <c r="DB301" s="2331"/>
      <c r="DC301" s="2331"/>
      <c r="DD301" s="2331"/>
      <c r="DE301" s="2331"/>
      <c r="DF301" s="2331"/>
      <c r="DG301" s="2331"/>
      <c r="DH301" s="2331"/>
      <c r="DI301" s="2331"/>
      <c r="DJ301" s="2331"/>
      <c r="DK301" s="2331"/>
    </row>
    <row r="302" spans="1:115" s="70" customFormat="1">
      <c r="A302" s="2331"/>
      <c r="B302" s="128"/>
      <c r="C302" s="162"/>
      <c r="F302" s="66"/>
      <c r="G302" s="66"/>
      <c r="H302" s="66"/>
      <c r="I302" s="66"/>
      <c r="J302" s="66"/>
      <c r="K302" s="66"/>
      <c r="L302" s="66"/>
      <c r="M302" s="66"/>
      <c r="N302" s="66"/>
      <c r="O302" s="66"/>
      <c r="Q302" s="2331"/>
      <c r="R302" s="2331"/>
      <c r="S302" s="2331"/>
      <c r="T302" s="2331"/>
      <c r="U302" s="2331"/>
      <c r="V302" s="2331"/>
      <c r="W302" s="2331"/>
      <c r="X302" s="2331"/>
      <c r="Y302" s="2331"/>
      <c r="Z302" s="2331"/>
      <c r="AA302" s="2331"/>
      <c r="AB302" s="2331"/>
      <c r="AC302" s="2331"/>
      <c r="AD302" s="2331"/>
      <c r="AE302" s="2331"/>
      <c r="AF302" s="2331"/>
      <c r="AG302" s="2331"/>
      <c r="AH302" s="2331"/>
      <c r="AI302" s="2331"/>
      <c r="AJ302" s="2331"/>
      <c r="AK302" s="2331"/>
      <c r="AL302" s="2331"/>
      <c r="AM302" s="2331"/>
      <c r="AN302" s="2331"/>
      <c r="AO302" s="2331"/>
      <c r="AP302" s="2331"/>
      <c r="AQ302" s="2331"/>
      <c r="AR302" s="2331"/>
      <c r="AS302" s="2331"/>
      <c r="AT302" s="2331"/>
      <c r="AU302" s="2331"/>
      <c r="AV302" s="2331"/>
      <c r="AW302" s="2331"/>
      <c r="AX302" s="2331"/>
      <c r="AY302" s="2331"/>
      <c r="AZ302" s="2331"/>
      <c r="BA302" s="2331"/>
      <c r="BB302" s="2331"/>
      <c r="BC302" s="2331"/>
      <c r="BD302" s="2331"/>
      <c r="BE302" s="2331"/>
      <c r="BF302" s="2331"/>
      <c r="BG302" s="2331"/>
      <c r="BH302" s="2331"/>
      <c r="BI302" s="2331"/>
      <c r="BJ302" s="2331"/>
      <c r="BK302" s="2331"/>
      <c r="BL302" s="2331"/>
      <c r="BM302" s="2331"/>
      <c r="BN302" s="2331"/>
      <c r="BO302" s="2331"/>
      <c r="BP302" s="2331"/>
      <c r="BQ302" s="2331"/>
      <c r="BR302" s="2331"/>
      <c r="BS302" s="2331"/>
      <c r="BT302" s="2331"/>
      <c r="BU302" s="2331"/>
      <c r="BV302" s="2331"/>
      <c r="BW302" s="2331"/>
      <c r="BX302" s="2331"/>
      <c r="BY302" s="2331"/>
      <c r="BZ302" s="2331"/>
      <c r="CA302" s="2331"/>
      <c r="CB302" s="2331"/>
      <c r="CC302" s="2331"/>
      <c r="CD302" s="2331"/>
      <c r="CE302" s="2331"/>
      <c r="CF302" s="2331"/>
      <c r="CG302" s="2331"/>
      <c r="CH302" s="2331"/>
      <c r="CI302" s="2331"/>
      <c r="CJ302" s="2331"/>
      <c r="CK302" s="2331"/>
      <c r="CL302" s="2331"/>
      <c r="CM302" s="2331"/>
      <c r="CN302" s="2331"/>
      <c r="CO302" s="2331"/>
      <c r="CP302" s="2331"/>
      <c r="CQ302" s="2331"/>
      <c r="CR302" s="2331"/>
      <c r="CS302" s="2331"/>
      <c r="CT302" s="2331"/>
      <c r="CU302" s="2331"/>
      <c r="CV302" s="2331"/>
      <c r="CW302" s="2331"/>
      <c r="CX302" s="2331"/>
      <c r="CY302" s="2331"/>
      <c r="CZ302" s="2331"/>
      <c r="DA302" s="2331"/>
      <c r="DB302" s="2331"/>
      <c r="DC302" s="2331"/>
      <c r="DD302" s="2331"/>
      <c r="DE302" s="2331"/>
      <c r="DF302" s="2331"/>
      <c r="DG302" s="2331"/>
      <c r="DH302" s="2331"/>
      <c r="DI302" s="2331"/>
      <c r="DJ302" s="2331"/>
      <c r="DK302" s="2331"/>
    </row>
    <row r="303" spans="1:115" s="70" customFormat="1">
      <c r="A303" s="2331"/>
      <c r="B303" s="128"/>
      <c r="C303" s="162"/>
      <c r="F303" s="66"/>
      <c r="G303" s="66"/>
      <c r="H303" s="66"/>
      <c r="I303" s="66"/>
      <c r="J303" s="66"/>
      <c r="K303" s="66"/>
      <c r="L303" s="66"/>
      <c r="M303" s="66"/>
      <c r="N303" s="66"/>
      <c r="O303" s="66"/>
      <c r="Q303" s="2331"/>
      <c r="R303" s="2331"/>
      <c r="S303" s="2331"/>
      <c r="T303" s="2331"/>
      <c r="U303" s="2331"/>
      <c r="V303" s="2331"/>
      <c r="W303" s="2331"/>
      <c r="X303" s="2331"/>
      <c r="Y303" s="2331"/>
      <c r="Z303" s="2331"/>
      <c r="AA303" s="2331"/>
      <c r="AB303" s="2331"/>
      <c r="AC303" s="2331"/>
      <c r="AD303" s="2331"/>
      <c r="AE303" s="2331"/>
      <c r="AF303" s="2331"/>
      <c r="AG303" s="2331"/>
      <c r="AH303" s="2331"/>
      <c r="AI303" s="2331"/>
      <c r="AJ303" s="2331"/>
      <c r="AK303" s="2331"/>
      <c r="AL303" s="2331"/>
      <c r="AM303" s="2331"/>
      <c r="AN303" s="2331"/>
      <c r="AO303" s="2331"/>
      <c r="AP303" s="2331"/>
      <c r="AQ303" s="2331"/>
      <c r="AR303" s="2331"/>
      <c r="AS303" s="2331"/>
      <c r="AT303" s="2331"/>
      <c r="AU303" s="2331"/>
      <c r="AV303" s="2331"/>
      <c r="AW303" s="2331"/>
      <c r="AX303" s="2331"/>
      <c r="AY303" s="2331"/>
      <c r="AZ303" s="2331"/>
      <c r="BA303" s="2331"/>
      <c r="BB303" s="2331"/>
      <c r="BC303" s="2331"/>
      <c r="BD303" s="2331"/>
      <c r="BE303" s="2331"/>
      <c r="BF303" s="2331"/>
      <c r="BG303" s="2331"/>
      <c r="BH303" s="2331"/>
      <c r="BI303" s="2331"/>
      <c r="BJ303" s="2331"/>
      <c r="BK303" s="2331"/>
      <c r="BL303" s="2331"/>
      <c r="BM303" s="2331"/>
      <c r="BN303" s="2331"/>
      <c r="BO303" s="2331"/>
      <c r="BP303" s="2331"/>
      <c r="BQ303" s="2331"/>
      <c r="BR303" s="2331"/>
      <c r="BS303" s="2331"/>
      <c r="BT303" s="2331"/>
      <c r="BU303" s="2331"/>
      <c r="BV303" s="2331"/>
      <c r="BW303" s="2331"/>
      <c r="BX303" s="2331"/>
      <c r="BY303" s="2331"/>
      <c r="BZ303" s="2331"/>
      <c r="CA303" s="2331"/>
      <c r="CB303" s="2331"/>
      <c r="CC303" s="2331"/>
      <c r="CD303" s="2331"/>
      <c r="CE303" s="2331"/>
      <c r="CF303" s="2331"/>
      <c r="CG303" s="2331"/>
      <c r="CH303" s="2331"/>
      <c r="CI303" s="2331"/>
      <c r="CJ303" s="2331"/>
      <c r="CK303" s="2331"/>
      <c r="CL303" s="2331"/>
      <c r="CM303" s="2331"/>
      <c r="CN303" s="2331"/>
      <c r="CO303" s="2331"/>
      <c r="CP303" s="2331"/>
      <c r="CQ303" s="2331"/>
      <c r="CR303" s="2331"/>
      <c r="CS303" s="2331"/>
      <c r="CT303" s="2331"/>
      <c r="CU303" s="2331"/>
      <c r="CV303" s="2331"/>
      <c r="CW303" s="2331"/>
      <c r="CX303" s="2331"/>
      <c r="CY303" s="2331"/>
      <c r="CZ303" s="2331"/>
      <c r="DA303" s="2331"/>
      <c r="DB303" s="2331"/>
      <c r="DC303" s="2331"/>
      <c r="DD303" s="2331"/>
      <c r="DE303" s="2331"/>
      <c r="DF303" s="2331"/>
      <c r="DG303" s="2331"/>
      <c r="DH303" s="2331"/>
      <c r="DI303" s="2331"/>
      <c r="DJ303" s="2331"/>
      <c r="DK303" s="2331"/>
    </row>
    <row r="304" spans="1:115" s="70" customFormat="1" ht="15.75">
      <c r="A304" s="2236"/>
      <c r="B304" s="5928" t="s">
        <v>2447</v>
      </c>
      <c r="C304" s="162"/>
      <c r="F304" s="66"/>
      <c r="G304" s="66"/>
      <c r="H304" s="66"/>
      <c r="I304" s="66"/>
      <c r="J304" s="66"/>
      <c r="K304" s="66"/>
      <c r="L304" s="66"/>
      <c r="M304" s="66"/>
      <c r="N304" s="66"/>
      <c r="O304" s="66"/>
      <c r="Q304" s="2236"/>
      <c r="R304" s="2236"/>
      <c r="S304" s="2236"/>
      <c r="T304" s="2236"/>
      <c r="U304" s="2236"/>
      <c r="V304" s="2236"/>
      <c r="W304" s="2236"/>
      <c r="X304" s="2236"/>
      <c r="Y304" s="2236"/>
      <c r="Z304" s="2236"/>
      <c r="AA304" s="2236"/>
      <c r="AB304" s="2236"/>
      <c r="AC304" s="2236"/>
      <c r="AD304" s="2236"/>
      <c r="AE304" s="2236"/>
      <c r="AF304" s="2236"/>
      <c r="AG304" s="2236"/>
      <c r="AH304" s="2236"/>
      <c r="AI304" s="2236"/>
      <c r="AJ304" s="2236"/>
      <c r="AK304" s="2236"/>
      <c r="AL304" s="2236"/>
      <c r="AM304" s="2236"/>
      <c r="AN304" s="2236"/>
      <c r="AO304" s="2236"/>
      <c r="AP304" s="2236"/>
      <c r="AQ304" s="2236"/>
      <c r="AR304" s="2236"/>
      <c r="AS304" s="2236"/>
      <c r="AT304" s="2236"/>
      <c r="AU304" s="2236"/>
      <c r="AV304" s="2236"/>
      <c r="AW304" s="2236"/>
      <c r="AX304" s="2236"/>
      <c r="AY304" s="2236"/>
      <c r="AZ304" s="2236"/>
      <c r="BA304" s="2236"/>
      <c r="BB304" s="2236"/>
      <c r="BC304" s="2236"/>
      <c r="BD304" s="2236"/>
      <c r="BE304" s="2236"/>
      <c r="BF304" s="2236"/>
      <c r="BG304" s="2236"/>
      <c r="BH304" s="2236"/>
      <c r="BI304" s="2236"/>
      <c r="BJ304" s="2236"/>
      <c r="BK304" s="2236"/>
      <c r="BL304" s="2236"/>
      <c r="BM304" s="2236"/>
      <c r="BN304" s="2236"/>
      <c r="BO304" s="2236"/>
      <c r="BP304" s="2236"/>
      <c r="BQ304" s="2236"/>
      <c r="BR304" s="2236"/>
      <c r="BS304" s="2236"/>
      <c r="BT304" s="2236"/>
      <c r="BU304" s="2236"/>
      <c r="BV304" s="2236"/>
      <c r="BW304" s="2236"/>
      <c r="BX304" s="2236"/>
      <c r="BY304" s="2236"/>
      <c r="BZ304" s="2236"/>
      <c r="CA304" s="2236"/>
      <c r="CB304" s="2236"/>
      <c r="CC304" s="2236"/>
      <c r="CD304" s="2236"/>
      <c r="CE304" s="2236"/>
      <c r="CF304" s="2236"/>
      <c r="CG304" s="2236"/>
      <c r="CH304" s="2236"/>
      <c r="CI304" s="2236"/>
      <c r="CJ304" s="2236"/>
      <c r="CK304" s="2236"/>
      <c r="CL304" s="2236"/>
      <c r="CM304" s="2236"/>
      <c r="CN304" s="2236"/>
      <c r="CO304" s="2236"/>
      <c r="CP304" s="2236"/>
      <c r="CQ304" s="2236"/>
      <c r="CR304" s="2236"/>
      <c r="CS304" s="2236"/>
      <c r="CT304" s="2236"/>
      <c r="CU304" s="2236"/>
      <c r="CV304" s="2236"/>
      <c r="CW304" s="2236"/>
      <c r="CX304" s="2236"/>
      <c r="CY304" s="2236"/>
      <c r="CZ304" s="2236"/>
      <c r="DA304" s="2236"/>
      <c r="DB304" s="2236"/>
      <c r="DC304" s="2236"/>
      <c r="DD304" s="2236"/>
      <c r="DE304" s="2236"/>
      <c r="DF304" s="2236"/>
      <c r="DG304" s="2236"/>
      <c r="DH304" s="2236"/>
      <c r="DI304" s="2236"/>
      <c r="DJ304" s="2236"/>
      <c r="DK304" s="2236"/>
    </row>
    <row r="305" spans="1:115" s="70" customFormat="1">
      <c r="A305" s="2236"/>
      <c r="B305" s="128"/>
      <c r="C305" s="162"/>
      <c r="F305" s="66"/>
      <c r="G305" s="66"/>
      <c r="H305" s="66"/>
      <c r="I305" s="66"/>
      <c r="J305" s="66"/>
      <c r="K305" s="66"/>
      <c r="L305" s="66"/>
      <c r="M305" s="66"/>
      <c r="N305" s="66"/>
      <c r="O305" s="66"/>
      <c r="Q305" s="2236"/>
      <c r="R305" s="2236"/>
      <c r="S305" s="2236"/>
      <c r="T305" s="2236"/>
      <c r="U305" s="2236"/>
      <c r="V305" s="2236"/>
      <c r="W305" s="2236"/>
      <c r="X305" s="2236"/>
      <c r="Y305" s="2236"/>
      <c r="Z305" s="2236"/>
      <c r="AA305" s="2236"/>
      <c r="AB305" s="2236"/>
      <c r="AC305" s="2236"/>
      <c r="AD305" s="2236"/>
      <c r="AE305" s="2236"/>
      <c r="AF305" s="2236"/>
      <c r="AG305" s="2236"/>
      <c r="AH305" s="2236"/>
      <c r="AI305" s="2236"/>
      <c r="AJ305" s="2236"/>
      <c r="AK305" s="2236"/>
      <c r="AL305" s="2236"/>
      <c r="AM305" s="2236"/>
      <c r="AN305" s="2236"/>
      <c r="AO305" s="2236"/>
      <c r="AP305" s="2236"/>
      <c r="AQ305" s="2236"/>
      <c r="AR305" s="2236"/>
      <c r="AS305" s="2236"/>
      <c r="AT305" s="2236"/>
      <c r="AU305" s="2236"/>
      <c r="AV305" s="2236"/>
      <c r="AW305" s="2236"/>
      <c r="AX305" s="2236"/>
      <c r="AY305" s="2236"/>
      <c r="AZ305" s="2236"/>
      <c r="BA305" s="2236"/>
      <c r="BB305" s="2236"/>
      <c r="BC305" s="2236"/>
      <c r="BD305" s="2236"/>
      <c r="BE305" s="2236"/>
      <c r="BF305" s="2236"/>
      <c r="BG305" s="2236"/>
      <c r="BH305" s="2236"/>
      <c r="BI305" s="2236"/>
      <c r="BJ305" s="2236"/>
      <c r="BK305" s="2236"/>
      <c r="BL305" s="2236"/>
      <c r="BM305" s="2236"/>
      <c r="BN305" s="2236"/>
      <c r="BO305" s="2236"/>
      <c r="BP305" s="2236"/>
      <c r="BQ305" s="2236"/>
      <c r="BR305" s="2236"/>
      <c r="BS305" s="2236"/>
      <c r="BT305" s="2236"/>
      <c r="BU305" s="2236"/>
      <c r="BV305" s="2236"/>
      <c r="BW305" s="2236"/>
      <c r="BX305" s="2236"/>
      <c r="BY305" s="2236"/>
      <c r="BZ305" s="2236"/>
      <c r="CA305" s="2236"/>
      <c r="CB305" s="2236"/>
      <c r="CC305" s="2236"/>
      <c r="CD305" s="2236"/>
      <c r="CE305" s="2236"/>
      <c r="CF305" s="2236"/>
      <c r="CG305" s="2236"/>
      <c r="CH305" s="2236"/>
      <c r="CI305" s="2236"/>
      <c r="CJ305" s="2236"/>
      <c r="CK305" s="2236"/>
      <c r="CL305" s="2236"/>
      <c r="CM305" s="2236"/>
      <c r="CN305" s="2236"/>
      <c r="CO305" s="2236"/>
      <c r="CP305" s="2236"/>
      <c r="CQ305" s="2236"/>
      <c r="CR305" s="2236"/>
      <c r="CS305" s="2236"/>
      <c r="CT305" s="2236"/>
      <c r="CU305" s="2236"/>
      <c r="CV305" s="2236"/>
      <c r="CW305" s="2236"/>
      <c r="CX305" s="2236"/>
      <c r="CY305" s="2236"/>
      <c r="CZ305" s="2236"/>
      <c r="DA305" s="2236"/>
      <c r="DB305" s="2236"/>
      <c r="DC305" s="2236"/>
      <c r="DD305" s="2236"/>
      <c r="DE305" s="2236"/>
      <c r="DF305" s="2236"/>
      <c r="DG305" s="2236"/>
      <c r="DH305" s="2236"/>
      <c r="DI305" s="2236"/>
      <c r="DJ305" s="2236"/>
      <c r="DK305" s="2236"/>
    </row>
    <row r="306" spans="1:115" s="70" customFormat="1">
      <c r="A306" s="2236"/>
      <c r="B306" s="128"/>
      <c r="C306" s="18" t="s">
        <v>1318</v>
      </c>
      <c r="E306" s="70" t="str">
        <f>Preferences.PowerUnits</f>
        <v>GW</v>
      </c>
      <c r="F306" s="66">
        <f t="shared" ref="F306:O306" si="84">F177</f>
        <v>33.799999999999997</v>
      </c>
      <c r="G306" s="66">
        <f t="shared" si="84"/>
        <v>35.35</v>
      </c>
      <c r="H306" s="66">
        <f t="shared" si="84"/>
        <v>36.376666749999998</v>
      </c>
      <c r="I306" s="66">
        <f t="shared" si="84"/>
        <v>35.89</v>
      </c>
      <c r="J306" s="66">
        <f t="shared" si="84"/>
        <v>31.900000000000002</v>
      </c>
      <c r="K306" s="66">
        <f t="shared" si="84"/>
        <v>22.51</v>
      </c>
      <c r="L306" s="66">
        <f t="shared" si="84"/>
        <v>17.13</v>
      </c>
      <c r="M306" s="66">
        <f t="shared" si="84"/>
        <v>8.2100000000000009</v>
      </c>
      <c r="N306" s="66">
        <f t="shared" si="84"/>
        <v>3.84</v>
      </c>
      <c r="O306" s="66">
        <f t="shared" si="84"/>
        <v>0.67</v>
      </c>
      <c r="Q306" s="2236"/>
      <c r="R306" s="2236"/>
      <c r="S306" s="2236"/>
      <c r="T306" s="2236"/>
      <c r="U306" s="2236"/>
      <c r="V306" s="2236"/>
      <c r="W306" s="2236"/>
      <c r="X306" s="2236"/>
      <c r="Y306" s="2236"/>
      <c r="Z306" s="2236"/>
      <c r="AA306" s="2236"/>
      <c r="AB306" s="2236"/>
      <c r="AC306" s="2236"/>
      <c r="AD306" s="2236"/>
      <c r="AE306" s="2236"/>
      <c r="AF306" s="2236"/>
      <c r="AG306" s="2236"/>
      <c r="AH306" s="2236"/>
      <c r="AI306" s="2236"/>
      <c r="AJ306" s="2236"/>
      <c r="AK306" s="2236"/>
      <c r="AL306" s="2236"/>
      <c r="AM306" s="2236"/>
      <c r="AN306" s="2236"/>
      <c r="AO306" s="2236"/>
      <c r="AP306" s="2236"/>
      <c r="AQ306" s="2236"/>
      <c r="AR306" s="2236"/>
      <c r="AS306" s="2236"/>
      <c r="AT306" s="2236"/>
      <c r="AU306" s="2236"/>
      <c r="AV306" s="2236"/>
      <c r="AW306" s="2236"/>
      <c r="AX306" s="2236"/>
      <c r="AY306" s="2236"/>
      <c r="AZ306" s="2236"/>
      <c r="BA306" s="2236"/>
      <c r="BB306" s="2236"/>
      <c r="BC306" s="2236"/>
      <c r="BD306" s="2236"/>
      <c r="BE306" s="2236"/>
      <c r="BF306" s="2236"/>
      <c r="BG306" s="2236"/>
      <c r="BH306" s="2236"/>
      <c r="BI306" s="2236"/>
      <c r="BJ306" s="2236"/>
      <c r="BK306" s="2236"/>
      <c r="BL306" s="2236"/>
      <c r="BM306" s="2236"/>
      <c r="BN306" s="2236"/>
      <c r="BO306" s="2236"/>
      <c r="BP306" s="2236"/>
      <c r="BQ306" s="2236"/>
      <c r="BR306" s="2236"/>
      <c r="BS306" s="2236"/>
      <c r="BT306" s="2236"/>
      <c r="BU306" s="2236"/>
      <c r="BV306" s="2236"/>
      <c r="BW306" s="2236"/>
      <c r="BX306" s="2236"/>
      <c r="BY306" s="2236"/>
      <c r="BZ306" s="2236"/>
      <c r="CA306" s="2236"/>
      <c r="CB306" s="2236"/>
      <c r="CC306" s="2236"/>
      <c r="CD306" s="2236"/>
      <c r="CE306" s="2236"/>
      <c r="CF306" s="2236"/>
      <c r="CG306" s="2236"/>
      <c r="CH306" s="2236"/>
      <c r="CI306" s="2236"/>
      <c r="CJ306" s="2236"/>
      <c r="CK306" s="2236"/>
      <c r="CL306" s="2236"/>
      <c r="CM306" s="2236"/>
      <c r="CN306" s="2236"/>
      <c r="CO306" s="2236"/>
      <c r="CP306" s="2236"/>
      <c r="CQ306" s="2236"/>
      <c r="CR306" s="2236"/>
      <c r="CS306" s="2236"/>
      <c r="CT306" s="2236"/>
      <c r="CU306" s="2236"/>
      <c r="CV306" s="2236"/>
      <c r="CW306" s="2236"/>
      <c r="CX306" s="2236"/>
      <c r="CY306" s="2236"/>
      <c r="CZ306" s="2236"/>
      <c r="DA306" s="2236"/>
      <c r="DB306" s="2236"/>
      <c r="DC306" s="2236"/>
      <c r="DD306" s="2236"/>
      <c r="DE306" s="2236"/>
      <c r="DF306" s="2236"/>
      <c r="DG306" s="2236"/>
      <c r="DH306" s="2236"/>
      <c r="DI306" s="2236"/>
      <c r="DJ306" s="2236"/>
      <c r="DK306" s="2236"/>
    </row>
    <row r="307" spans="1:115" s="70" customFormat="1">
      <c r="A307" s="2236"/>
      <c r="B307" s="128"/>
      <c r="C307" s="18" t="s">
        <v>288</v>
      </c>
      <c r="F307" s="2339">
        <f t="shared" ref="F307:O307" si="85">F61</f>
        <v>0.86190725983022654</v>
      </c>
      <c r="G307" s="66">
        <f t="shared" si="85"/>
        <v>0.86190725983022654</v>
      </c>
      <c r="H307" s="66">
        <f t="shared" si="85"/>
        <v>0.86190725983022654</v>
      </c>
      <c r="I307" s="66">
        <f t="shared" si="85"/>
        <v>0.86190725983022654</v>
      </c>
      <c r="J307" s="66">
        <f t="shared" si="85"/>
        <v>0.86190725983022654</v>
      </c>
      <c r="K307" s="66">
        <f t="shared" si="85"/>
        <v>0.86190725983022654</v>
      </c>
      <c r="L307" s="66">
        <f t="shared" si="85"/>
        <v>0.86190725983022654</v>
      </c>
      <c r="M307" s="66">
        <f t="shared" si="85"/>
        <v>0.86190725983022654</v>
      </c>
      <c r="N307" s="66">
        <f t="shared" si="85"/>
        <v>0.86190725983022654</v>
      </c>
      <c r="O307" s="66">
        <f t="shared" si="85"/>
        <v>0.86190725983022654</v>
      </c>
      <c r="Q307" s="2236"/>
      <c r="R307" s="2236"/>
      <c r="S307" s="2236"/>
      <c r="T307" s="2236"/>
      <c r="U307" s="2236"/>
      <c r="V307" s="2236"/>
      <c r="W307" s="2236"/>
      <c r="X307" s="2236"/>
      <c r="Y307" s="2236"/>
      <c r="Z307" s="2236"/>
      <c r="AA307" s="2236"/>
      <c r="AB307" s="2236"/>
      <c r="AC307" s="2236"/>
      <c r="AD307" s="2236"/>
      <c r="AE307" s="2236"/>
      <c r="AF307" s="2236"/>
      <c r="AG307" s="2236"/>
      <c r="AH307" s="2236"/>
      <c r="AI307" s="2236"/>
      <c r="AJ307" s="2236"/>
      <c r="AK307" s="2236"/>
      <c r="AL307" s="2236"/>
      <c r="AM307" s="2236"/>
      <c r="AN307" s="2236"/>
      <c r="AO307" s="2236"/>
      <c r="AP307" s="2236"/>
      <c r="AQ307" s="2236"/>
      <c r="AR307" s="2236"/>
      <c r="AS307" s="2236"/>
      <c r="AT307" s="2236"/>
      <c r="AU307" s="2236"/>
      <c r="AV307" s="2236"/>
      <c r="AW307" s="2236"/>
      <c r="AX307" s="2236"/>
      <c r="AY307" s="2236"/>
      <c r="AZ307" s="2236"/>
      <c r="BA307" s="2236"/>
      <c r="BB307" s="2236"/>
      <c r="BC307" s="2236"/>
      <c r="BD307" s="2236"/>
      <c r="BE307" s="2236"/>
      <c r="BF307" s="2236"/>
      <c r="BG307" s="2236"/>
      <c r="BH307" s="2236"/>
      <c r="BI307" s="2236"/>
      <c r="BJ307" s="2236"/>
      <c r="BK307" s="2236"/>
      <c r="BL307" s="2236"/>
      <c r="BM307" s="2236"/>
      <c r="BN307" s="2236"/>
      <c r="BO307" s="2236"/>
      <c r="BP307" s="2236"/>
      <c r="BQ307" s="2236"/>
      <c r="BR307" s="2236"/>
      <c r="BS307" s="2236"/>
      <c r="BT307" s="2236"/>
      <c r="BU307" s="2236"/>
      <c r="BV307" s="2236"/>
      <c r="BW307" s="2236"/>
      <c r="BX307" s="2236"/>
      <c r="BY307" s="2236"/>
      <c r="BZ307" s="2236"/>
      <c r="CA307" s="2236"/>
      <c r="CB307" s="2236"/>
      <c r="CC307" s="2236"/>
      <c r="CD307" s="2236"/>
      <c r="CE307" s="2236"/>
      <c r="CF307" s="2236"/>
      <c r="CG307" s="2236"/>
      <c r="CH307" s="2236"/>
      <c r="CI307" s="2236"/>
      <c r="CJ307" s="2236"/>
      <c r="CK307" s="2236"/>
      <c r="CL307" s="2236"/>
      <c r="CM307" s="2236"/>
      <c r="CN307" s="2236"/>
      <c r="CO307" s="2236"/>
      <c r="CP307" s="2236"/>
      <c r="CQ307" s="2236"/>
      <c r="CR307" s="2236"/>
      <c r="CS307" s="2236"/>
      <c r="CT307" s="2236"/>
      <c r="CU307" s="2236"/>
      <c r="CV307" s="2236"/>
      <c r="CW307" s="2236"/>
      <c r="CX307" s="2236"/>
      <c r="CY307" s="2236"/>
      <c r="CZ307" s="2236"/>
      <c r="DA307" s="2236"/>
      <c r="DB307" s="2236"/>
      <c r="DC307" s="2236"/>
      <c r="DD307" s="2236"/>
      <c r="DE307" s="2236"/>
      <c r="DF307" s="2236"/>
      <c r="DG307" s="2236"/>
      <c r="DH307" s="2236"/>
      <c r="DI307" s="2236"/>
      <c r="DJ307" s="2236"/>
      <c r="DK307" s="2236"/>
    </row>
    <row r="308" spans="1:115" s="70" customFormat="1">
      <c r="A308" s="2236"/>
      <c r="B308" s="128" t="s">
        <v>296</v>
      </c>
      <c r="C308" s="18" t="s">
        <v>284</v>
      </c>
      <c r="D308" s="70" t="s">
        <v>4699</v>
      </c>
      <c r="E308" s="162" t="str">
        <f>Preferences.EnergyUnits</f>
        <v>PJ</v>
      </c>
      <c r="F308" s="269">
        <f>F306*F307*Preferences.Unit.Power*Unit.year/Preferences.Unit.Energy</f>
        <v>919.35068954726046</v>
      </c>
      <c r="G308" s="269">
        <f t="shared" ref="G308:O308" si="86">G306*G307*Preferences.Unit.Power*Unit.year/Preferences.Unit.Energy</f>
        <v>961.51026258862896</v>
      </c>
      <c r="H308" s="269">
        <f t="shared" si="86"/>
        <v>989.43531538589957</v>
      </c>
      <c r="I308" s="269">
        <f t="shared" si="86"/>
        <v>976.19811384175091</v>
      </c>
      <c r="J308" s="269">
        <f t="shared" si="86"/>
        <v>867.6712129159057</v>
      </c>
      <c r="K308" s="269">
        <f t="shared" si="86"/>
        <v>612.26579945884134</v>
      </c>
      <c r="L308" s="269">
        <f t="shared" si="86"/>
        <v>465.93128141847842</v>
      </c>
      <c r="M308" s="269">
        <f t="shared" si="86"/>
        <v>223.30973849653873</v>
      </c>
      <c r="N308" s="269">
        <f t="shared" si="86"/>
        <v>104.44694224442247</v>
      </c>
      <c r="O308" s="269">
        <f t="shared" si="86"/>
        <v>18.223815443688299</v>
      </c>
      <c r="Q308" s="2236"/>
      <c r="R308" s="2236"/>
      <c r="S308" s="2236"/>
      <c r="T308" s="2236"/>
      <c r="U308" s="2236"/>
      <c r="V308" s="2236"/>
      <c r="W308" s="2236"/>
      <c r="X308" s="2236"/>
      <c r="Y308" s="2236"/>
      <c r="Z308" s="2236"/>
      <c r="AA308" s="2236"/>
      <c r="AB308" s="2236"/>
      <c r="AC308" s="2236"/>
      <c r="AD308" s="2236"/>
      <c r="AE308" s="2236"/>
      <c r="AF308" s="2236"/>
      <c r="AG308" s="2236"/>
      <c r="AH308" s="2236"/>
      <c r="AI308" s="2236"/>
      <c r="AJ308" s="2236"/>
      <c r="AK308" s="2236"/>
      <c r="AL308" s="2236"/>
      <c r="AM308" s="2236"/>
      <c r="AN308" s="2236"/>
      <c r="AO308" s="2236"/>
      <c r="AP308" s="2236"/>
      <c r="AQ308" s="2236"/>
      <c r="AR308" s="2236"/>
      <c r="AS308" s="2236"/>
      <c r="AT308" s="2236"/>
      <c r="AU308" s="2236"/>
      <c r="AV308" s="2236"/>
      <c r="AW308" s="2236"/>
      <c r="AX308" s="2236"/>
      <c r="AY308" s="2236"/>
      <c r="AZ308" s="2236"/>
      <c r="BA308" s="2236"/>
      <c r="BB308" s="2236"/>
      <c r="BC308" s="2236"/>
      <c r="BD308" s="2236"/>
      <c r="BE308" s="2236"/>
      <c r="BF308" s="2236"/>
      <c r="BG308" s="2236"/>
      <c r="BH308" s="2236"/>
      <c r="BI308" s="2236"/>
      <c r="BJ308" s="2236"/>
      <c r="BK308" s="2236"/>
      <c r="BL308" s="2236"/>
      <c r="BM308" s="2236"/>
      <c r="BN308" s="2236"/>
      <c r="BO308" s="2236"/>
      <c r="BP308" s="2236"/>
      <c r="BQ308" s="2236"/>
      <c r="BR308" s="2236"/>
      <c r="BS308" s="2236"/>
      <c r="BT308" s="2236"/>
      <c r="BU308" s="2236"/>
      <c r="BV308" s="2236"/>
      <c r="BW308" s="2236"/>
      <c r="BX308" s="2236"/>
      <c r="BY308" s="2236"/>
      <c r="BZ308" s="2236"/>
      <c r="CA308" s="2236"/>
      <c r="CB308" s="2236"/>
      <c r="CC308" s="2236"/>
      <c r="CD308" s="2236"/>
      <c r="CE308" s="2236"/>
      <c r="CF308" s="2236"/>
      <c r="CG308" s="2236"/>
      <c r="CH308" s="2236"/>
      <c r="CI308" s="2236"/>
      <c r="CJ308" s="2236"/>
      <c r="CK308" s="2236"/>
      <c r="CL308" s="2236"/>
      <c r="CM308" s="2236"/>
      <c r="CN308" s="2236"/>
      <c r="CO308" s="2236"/>
      <c r="CP308" s="2236"/>
      <c r="CQ308" s="2236"/>
      <c r="CR308" s="2236"/>
      <c r="CS308" s="2236"/>
      <c r="CT308" s="2236"/>
      <c r="CU308" s="2236"/>
      <c r="CV308" s="2236"/>
      <c r="CW308" s="2236"/>
      <c r="CX308" s="2236"/>
      <c r="CY308" s="2236"/>
      <c r="CZ308" s="2236"/>
      <c r="DA308" s="2236"/>
      <c r="DB308" s="2236"/>
      <c r="DC308" s="2236"/>
      <c r="DD308" s="2236"/>
      <c r="DE308" s="2236"/>
      <c r="DF308" s="2236"/>
      <c r="DG308" s="2236"/>
      <c r="DH308" s="2236"/>
      <c r="DI308" s="2236"/>
      <c r="DJ308" s="2236"/>
      <c r="DK308" s="2236"/>
    </row>
    <row r="309" spans="1:115" s="70" customFormat="1">
      <c r="A309" s="2236"/>
      <c r="F309" s="269"/>
      <c r="G309" s="269"/>
      <c r="H309" s="269"/>
      <c r="I309" s="269"/>
      <c r="J309" s="269"/>
      <c r="K309" s="269"/>
      <c r="L309" s="269"/>
      <c r="M309" s="269"/>
      <c r="N309" s="269"/>
      <c r="O309" s="269"/>
      <c r="Q309" s="2236"/>
      <c r="R309" s="2236"/>
      <c r="S309" s="2236"/>
      <c r="T309" s="2236"/>
      <c r="U309" s="2236"/>
      <c r="V309" s="2236"/>
      <c r="W309" s="2236"/>
      <c r="X309" s="2236"/>
      <c r="Y309" s="2236"/>
      <c r="Z309" s="2236"/>
      <c r="AA309" s="2236"/>
      <c r="AB309" s="2236"/>
      <c r="AC309" s="2236"/>
      <c r="AD309" s="2236"/>
      <c r="AE309" s="2236"/>
      <c r="AF309" s="2236"/>
      <c r="AG309" s="2236"/>
      <c r="AH309" s="2236"/>
      <c r="AI309" s="2236"/>
      <c r="AJ309" s="2236"/>
      <c r="AK309" s="2236"/>
      <c r="AL309" s="2236"/>
      <c r="AM309" s="2236"/>
      <c r="AN309" s="2236"/>
      <c r="AO309" s="2236"/>
      <c r="AP309" s="2236"/>
      <c r="AQ309" s="2236"/>
      <c r="AR309" s="2236"/>
      <c r="AS309" s="2236"/>
      <c r="AT309" s="2236"/>
      <c r="AU309" s="2236"/>
      <c r="AV309" s="2236"/>
      <c r="AW309" s="2236"/>
      <c r="AX309" s="2236"/>
      <c r="AY309" s="2236"/>
      <c r="AZ309" s="2236"/>
      <c r="BA309" s="2236"/>
      <c r="BB309" s="2236"/>
      <c r="BC309" s="2236"/>
      <c r="BD309" s="2236"/>
      <c r="BE309" s="2236"/>
      <c r="BF309" s="2236"/>
      <c r="BG309" s="2236"/>
      <c r="BH309" s="2236"/>
      <c r="BI309" s="2236"/>
      <c r="BJ309" s="2236"/>
      <c r="BK309" s="2236"/>
      <c r="BL309" s="2236"/>
      <c r="BM309" s="2236"/>
      <c r="BN309" s="2236"/>
      <c r="BO309" s="2236"/>
      <c r="BP309" s="2236"/>
      <c r="BQ309" s="2236"/>
      <c r="BR309" s="2236"/>
      <c r="BS309" s="2236"/>
      <c r="BT309" s="2236"/>
      <c r="BU309" s="2236"/>
      <c r="BV309" s="2236"/>
      <c r="BW309" s="2236"/>
      <c r="BX309" s="2236"/>
      <c r="BY309" s="2236"/>
      <c r="BZ309" s="2236"/>
      <c r="CA309" s="2236"/>
      <c r="CB309" s="2236"/>
      <c r="CC309" s="2236"/>
      <c r="CD309" s="2236"/>
      <c r="CE309" s="2236"/>
      <c r="CF309" s="2236"/>
      <c r="CG309" s="2236"/>
      <c r="CH309" s="2236"/>
      <c r="CI309" s="2236"/>
      <c r="CJ309" s="2236"/>
      <c r="CK309" s="2236"/>
      <c r="CL309" s="2236"/>
      <c r="CM309" s="2236"/>
      <c r="CN309" s="2236"/>
      <c r="CO309" s="2236"/>
      <c r="CP309" s="2236"/>
      <c r="CQ309" s="2236"/>
      <c r="CR309" s="2236"/>
      <c r="CS309" s="2236"/>
      <c r="CT309" s="2236"/>
      <c r="CU309" s="2236"/>
      <c r="CV309" s="2236"/>
      <c r="CW309" s="2236"/>
      <c r="CX309" s="2236"/>
      <c r="CY309" s="2236"/>
      <c r="CZ309" s="2236"/>
      <c r="DA309" s="2236"/>
      <c r="DB309" s="2236"/>
      <c r="DC309" s="2236"/>
      <c r="DD309" s="2236"/>
      <c r="DE309" s="2236"/>
      <c r="DF309" s="2236"/>
      <c r="DG309" s="2236"/>
      <c r="DH309" s="2236"/>
      <c r="DI309" s="2236"/>
      <c r="DJ309" s="2236"/>
      <c r="DK309" s="2236"/>
    </row>
    <row r="310" spans="1:115" s="70" customFormat="1">
      <c r="A310" s="2236"/>
      <c r="B310" s="128"/>
      <c r="C310" s="125" t="s">
        <v>283</v>
      </c>
      <c r="E310" s="162" t="str">
        <f>Preferences.EnergyUnits</f>
        <v>PJ</v>
      </c>
      <c r="F310" s="66">
        <f ca="1">MIN(F308,F300)</f>
        <v>833.16860942187589</v>
      </c>
      <c r="G310" s="66">
        <f ca="1">MIN(G308,G300)</f>
        <v>893.89093229443029</v>
      </c>
      <c r="H310" s="66">
        <f t="shared" ref="H310:O310" ca="1" si="87">MIN(H308,H274)</f>
        <v>886.87442024887366</v>
      </c>
      <c r="I310" s="66">
        <f t="shared" ca="1" si="87"/>
        <v>889.04339585113246</v>
      </c>
      <c r="J310" s="66">
        <f t="shared" ca="1" si="87"/>
        <v>867.6712129159057</v>
      </c>
      <c r="K310" s="66">
        <f t="shared" ca="1" si="87"/>
        <v>612.26579945884134</v>
      </c>
      <c r="L310" s="66">
        <f t="shared" ca="1" si="87"/>
        <v>465.93128141847842</v>
      </c>
      <c r="M310" s="66">
        <f t="shared" ca="1" si="87"/>
        <v>223.30973849653873</v>
      </c>
      <c r="N310" s="66">
        <f t="shared" ca="1" si="87"/>
        <v>104.44694224442247</v>
      </c>
      <c r="O310" s="66">
        <f t="shared" ca="1" si="87"/>
        <v>18.223815443688299</v>
      </c>
      <c r="Q310" s="2236"/>
      <c r="R310" s="2236"/>
      <c r="S310" s="2236"/>
      <c r="T310" s="2236"/>
      <c r="U310" s="2236"/>
      <c r="V310" s="2236"/>
      <c r="W310" s="2236"/>
      <c r="X310" s="2236"/>
      <c r="Y310" s="2236"/>
      <c r="Z310" s="2236"/>
      <c r="AA310" s="2236"/>
      <c r="AB310" s="2236"/>
      <c r="AC310" s="2236"/>
      <c r="AD310" s="2236"/>
      <c r="AE310" s="2236"/>
      <c r="AF310" s="2236"/>
      <c r="AG310" s="2236"/>
      <c r="AH310" s="2236"/>
      <c r="AI310" s="2236"/>
      <c r="AJ310" s="2236"/>
      <c r="AK310" s="2236"/>
      <c r="AL310" s="2236"/>
      <c r="AM310" s="2236"/>
      <c r="AN310" s="2236"/>
      <c r="AO310" s="2236"/>
      <c r="AP310" s="2236"/>
      <c r="AQ310" s="2236"/>
      <c r="AR310" s="2236"/>
      <c r="AS310" s="2236"/>
      <c r="AT310" s="2236"/>
      <c r="AU310" s="2236"/>
      <c r="AV310" s="2236"/>
      <c r="AW310" s="2236"/>
      <c r="AX310" s="2236"/>
      <c r="AY310" s="2236"/>
      <c r="AZ310" s="2236"/>
      <c r="BA310" s="2236"/>
      <c r="BB310" s="2236"/>
      <c r="BC310" s="2236"/>
      <c r="BD310" s="2236"/>
      <c r="BE310" s="2236"/>
      <c r="BF310" s="2236"/>
      <c r="BG310" s="2236"/>
      <c r="BH310" s="2236"/>
      <c r="BI310" s="2236"/>
      <c r="BJ310" s="2236"/>
      <c r="BK310" s="2236"/>
      <c r="BL310" s="2236"/>
      <c r="BM310" s="2236"/>
      <c r="BN310" s="2236"/>
      <c r="BO310" s="2236"/>
      <c r="BP310" s="2236"/>
      <c r="BQ310" s="2236"/>
      <c r="BR310" s="2236"/>
      <c r="BS310" s="2236"/>
      <c r="BT310" s="2236"/>
      <c r="BU310" s="2236"/>
      <c r="BV310" s="2236"/>
      <c r="BW310" s="2236"/>
      <c r="BX310" s="2236"/>
      <c r="BY310" s="2236"/>
      <c r="BZ310" s="2236"/>
      <c r="CA310" s="2236"/>
      <c r="CB310" s="2236"/>
      <c r="CC310" s="2236"/>
      <c r="CD310" s="2236"/>
      <c r="CE310" s="2236"/>
      <c r="CF310" s="2236"/>
      <c r="CG310" s="2236"/>
      <c r="CH310" s="2236"/>
      <c r="CI310" s="2236"/>
      <c r="CJ310" s="2236"/>
      <c r="CK310" s="2236"/>
      <c r="CL310" s="2236"/>
      <c r="CM310" s="2236"/>
      <c r="CN310" s="2236"/>
      <c r="CO310" s="2236"/>
      <c r="CP310" s="2236"/>
      <c r="CQ310" s="2236"/>
      <c r="CR310" s="2236"/>
      <c r="CS310" s="2236"/>
      <c r="CT310" s="2236"/>
      <c r="CU310" s="2236"/>
      <c r="CV310" s="2236"/>
      <c r="CW310" s="2236"/>
      <c r="CX310" s="2236"/>
      <c r="CY310" s="2236"/>
      <c r="CZ310" s="2236"/>
      <c r="DA310" s="2236"/>
      <c r="DB310" s="2236"/>
      <c r="DC310" s="2236"/>
      <c r="DD310" s="2236"/>
      <c r="DE310" s="2236"/>
      <c r="DF310" s="2236"/>
      <c r="DG310" s="2236"/>
      <c r="DH310" s="2236"/>
      <c r="DI310" s="2236"/>
      <c r="DJ310" s="2236"/>
      <c r="DK310" s="2236"/>
    </row>
    <row r="311" spans="1:115" s="70" customFormat="1">
      <c r="A311" s="2236"/>
      <c r="B311" s="128"/>
      <c r="C311" s="125"/>
      <c r="F311" s="66"/>
      <c r="G311" s="66"/>
      <c r="H311" s="66"/>
      <c r="I311" s="66"/>
      <c r="J311" s="66"/>
      <c r="K311" s="66"/>
      <c r="L311" s="66"/>
      <c r="M311" s="66"/>
      <c r="N311" s="66"/>
      <c r="O311" s="66"/>
      <c r="Q311" s="2236"/>
      <c r="R311" s="2236"/>
      <c r="S311" s="2236"/>
      <c r="T311" s="2236"/>
      <c r="U311" s="2236"/>
      <c r="V311" s="2236"/>
      <c r="W311" s="2236"/>
      <c r="X311" s="2236"/>
      <c r="Y311" s="2236"/>
      <c r="Z311" s="2236"/>
      <c r="AA311" s="2236"/>
      <c r="AB311" s="2236"/>
      <c r="AC311" s="2236"/>
      <c r="AD311" s="2236"/>
      <c r="AE311" s="2236"/>
      <c r="AF311" s="2236"/>
      <c r="AG311" s="2236"/>
      <c r="AH311" s="2236"/>
      <c r="AI311" s="2236"/>
      <c r="AJ311" s="2236"/>
      <c r="AK311" s="2236"/>
      <c r="AL311" s="2236"/>
      <c r="AM311" s="2236"/>
      <c r="AN311" s="2236"/>
      <c r="AO311" s="2236"/>
      <c r="AP311" s="2236"/>
      <c r="AQ311" s="2236"/>
      <c r="AR311" s="2236"/>
      <c r="AS311" s="2236"/>
      <c r="AT311" s="2236"/>
      <c r="AU311" s="2236"/>
      <c r="AV311" s="2236"/>
      <c r="AW311" s="2236"/>
      <c r="AX311" s="2236"/>
      <c r="AY311" s="2236"/>
      <c r="AZ311" s="2236"/>
      <c r="BA311" s="2236"/>
      <c r="BB311" s="2236"/>
      <c r="BC311" s="2236"/>
      <c r="BD311" s="2236"/>
      <c r="BE311" s="2236"/>
      <c r="BF311" s="2236"/>
      <c r="BG311" s="2236"/>
      <c r="BH311" s="2236"/>
      <c r="BI311" s="2236"/>
      <c r="BJ311" s="2236"/>
      <c r="BK311" s="2236"/>
      <c r="BL311" s="2236"/>
      <c r="BM311" s="2236"/>
      <c r="BN311" s="2236"/>
      <c r="BO311" s="2236"/>
      <c r="BP311" s="2236"/>
      <c r="BQ311" s="2236"/>
      <c r="BR311" s="2236"/>
      <c r="BS311" s="2236"/>
      <c r="BT311" s="2236"/>
      <c r="BU311" s="2236"/>
      <c r="BV311" s="2236"/>
      <c r="BW311" s="2236"/>
      <c r="BX311" s="2236"/>
      <c r="BY311" s="2236"/>
      <c r="BZ311" s="2236"/>
      <c r="CA311" s="2236"/>
      <c r="CB311" s="2236"/>
      <c r="CC311" s="2236"/>
      <c r="CD311" s="2236"/>
      <c r="CE311" s="2236"/>
      <c r="CF311" s="2236"/>
      <c r="CG311" s="2236"/>
      <c r="CH311" s="2236"/>
      <c r="CI311" s="2236"/>
      <c r="CJ311" s="2236"/>
      <c r="CK311" s="2236"/>
      <c r="CL311" s="2236"/>
      <c r="CM311" s="2236"/>
      <c r="CN311" s="2236"/>
      <c r="CO311" s="2236"/>
      <c r="CP311" s="2236"/>
      <c r="CQ311" s="2236"/>
      <c r="CR311" s="2236"/>
      <c r="CS311" s="2236"/>
      <c r="CT311" s="2236"/>
      <c r="CU311" s="2236"/>
      <c r="CV311" s="2236"/>
      <c r="CW311" s="2236"/>
      <c r="CX311" s="2236"/>
      <c r="CY311" s="2236"/>
      <c r="CZ311" s="2236"/>
      <c r="DA311" s="2236"/>
      <c r="DB311" s="2236"/>
      <c r="DC311" s="2236"/>
      <c r="DD311" s="2236"/>
      <c r="DE311" s="2236"/>
      <c r="DF311" s="2236"/>
      <c r="DG311" s="2236"/>
      <c r="DH311" s="2236"/>
      <c r="DI311" s="2236"/>
      <c r="DJ311" s="2236"/>
      <c r="DK311" s="2236"/>
    </row>
    <row r="312" spans="1:115" s="70" customFormat="1">
      <c r="A312" s="2236"/>
      <c r="B312" s="545" t="s">
        <v>644</v>
      </c>
      <c r="C312" s="70" t="s">
        <v>1315</v>
      </c>
      <c r="F312" s="2999">
        <f t="shared" ref="F312:O312" si="88">F53</f>
        <v>0.33480548463983872</v>
      </c>
      <c r="G312" s="269">
        <f t="shared" si="88"/>
        <v>0.33480548463983872</v>
      </c>
      <c r="H312" s="269">
        <f t="shared" si="88"/>
        <v>0.33480548463983872</v>
      </c>
      <c r="I312" s="269">
        <f t="shared" si="88"/>
        <v>0.33480548463983872</v>
      </c>
      <c r="J312" s="269">
        <f t="shared" si="88"/>
        <v>0.33480548463983872</v>
      </c>
      <c r="K312" s="269">
        <f t="shared" si="88"/>
        <v>0.33480548463983872</v>
      </c>
      <c r="L312" s="269">
        <f t="shared" si="88"/>
        <v>0.33480548463983872</v>
      </c>
      <c r="M312" s="269">
        <f t="shared" si="88"/>
        <v>0.33480548463983872</v>
      </c>
      <c r="N312" s="269">
        <f t="shared" si="88"/>
        <v>0.33480548463983872</v>
      </c>
      <c r="O312" s="269">
        <f t="shared" si="88"/>
        <v>0.33480548463983872</v>
      </c>
      <c r="Q312" s="2236"/>
      <c r="R312" s="2236"/>
      <c r="S312" s="2236"/>
      <c r="T312" s="2236"/>
      <c r="U312" s="2236"/>
      <c r="V312" s="2236"/>
      <c r="W312" s="2236"/>
      <c r="X312" s="2236"/>
      <c r="Y312" s="2236"/>
      <c r="Z312" s="2236"/>
      <c r="AA312" s="2236"/>
      <c r="AB312" s="2236"/>
      <c r="AC312" s="2236"/>
      <c r="AD312" s="2236"/>
      <c r="AE312" s="2236"/>
      <c r="AF312" s="2236"/>
      <c r="AG312" s="2236"/>
      <c r="AH312" s="2236"/>
      <c r="AI312" s="2236"/>
      <c r="AJ312" s="2236"/>
      <c r="AK312" s="2236"/>
      <c r="AL312" s="2236"/>
      <c r="AM312" s="2236"/>
      <c r="AN312" s="2236"/>
      <c r="AO312" s="2236"/>
      <c r="AP312" s="2236"/>
      <c r="AQ312" s="2236"/>
      <c r="AR312" s="2236"/>
      <c r="AS312" s="2236"/>
      <c r="AT312" s="2236"/>
      <c r="AU312" s="2236"/>
      <c r="AV312" s="2236"/>
      <c r="AW312" s="2236"/>
      <c r="AX312" s="2236"/>
      <c r="AY312" s="2236"/>
      <c r="AZ312" s="2236"/>
      <c r="BA312" s="2236"/>
      <c r="BB312" s="2236"/>
      <c r="BC312" s="2236"/>
      <c r="BD312" s="2236"/>
      <c r="BE312" s="2236"/>
      <c r="BF312" s="2236"/>
      <c r="BG312" s="2236"/>
      <c r="BH312" s="2236"/>
      <c r="BI312" s="2236"/>
      <c r="BJ312" s="2236"/>
      <c r="BK312" s="2236"/>
      <c r="BL312" s="2236"/>
      <c r="BM312" s="2236"/>
      <c r="BN312" s="2236"/>
      <c r="BO312" s="2236"/>
      <c r="BP312" s="2236"/>
      <c r="BQ312" s="2236"/>
      <c r="BR312" s="2236"/>
      <c r="BS312" s="2236"/>
      <c r="BT312" s="2236"/>
      <c r="BU312" s="2236"/>
      <c r="BV312" s="2236"/>
      <c r="BW312" s="2236"/>
      <c r="BX312" s="2236"/>
      <c r="BY312" s="2236"/>
      <c r="BZ312" s="2236"/>
      <c r="CA312" s="2236"/>
      <c r="CB312" s="2236"/>
      <c r="CC312" s="2236"/>
      <c r="CD312" s="2236"/>
      <c r="CE312" s="2236"/>
      <c r="CF312" s="2236"/>
      <c r="CG312" s="2236"/>
      <c r="CH312" s="2236"/>
      <c r="CI312" s="2236"/>
      <c r="CJ312" s="2236"/>
      <c r="CK312" s="2236"/>
      <c r="CL312" s="2236"/>
      <c r="CM312" s="2236"/>
      <c r="CN312" s="2236"/>
      <c r="CO312" s="2236"/>
      <c r="CP312" s="2236"/>
      <c r="CQ312" s="2236"/>
      <c r="CR312" s="2236"/>
      <c r="CS312" s="2236"/>
      <c r="CT312" s="2236"/>
      <c r="CU312" s="2236"/>
      <c r="CV312" s="2236"/>
      <c r="CW312" s="2236"/>
      <c r="CX312" s="2236"/>
      <c r="CY312" s="2236"/>
      <c r="CZ312" s="2236"/>
      <c r="DA312" s="2236"/>
      <c r="DB312" s="2236"/>
      <c r="DC312" s="2236"/>
      <c r="DD312" s="2236"/>
      <c r="DE312" s="2236"/>
      <c r="DF312" s="2236"/>
      <c r="DG312" s="2236"/>
      <c r="DH312" s="2236"/>
      <c r="DI312" s="2236"/>
      <c r="DJ312" s="2236"/>
      <c r="DK312" s="2236"/>
    </row>
    <row r="313" spans="1:115" s="70" customFormat="1">
      <c r="A313" s="2236"/>
      <c r="B313" s="128" t="s">
        <v>296</v>
      </c>
      <c r="C313" s="125" t="s">
        <v>752</v>
      </c>
      <c r="F313" s="269">
        <f t="shared" ref="F313:O313" ca="1" si="89">F310/F312</f>
        <v>2488.5154146090013</v>
      </c>
      <c r="G313" s="269">
        <f t="shared" ca="1" si="89"/>
        <v>2669.8813887592619</v>
      </c>
      <c r="H313" s="269">
        <f t="shared" ca="1" si="89"/>
        <v>2648.924408161693</v>
      </c>
      <c r="I313" s="269">
        <f t="shared" ca="1" si="89"/>
        <v>2655.4027237860387</v>
      </c>
      <c r="J313" s="269">
        <f t="shared" ca="1" si="89"/>
        <v>2591.568097665091</v>
      </c>
      <c r="K313" s="269">
        <f t="shared" ca="1" si="89"/>
        <v>1828.7209366282509</v>
      </c>
      <c r="L313" s="269">
        <f t="shared" ca="1" si="89"/>
        <v>1391.6476963323826</v>
      </c>
      <c r="M313" s="269">
        <f t="shared" ca="1" si="89"/>
        <v>666.98351353700298</v>
      </c>
      <c r="N313" s="269">
        <f t="shared" ca="1" si="89"/>
        <v>311.96305627065664</v>
      </c>
      <c r="O313" s="269">
        <f t="shared" ca="1" si="89"/>
        <v>54.431054088890619</v>
      </c>
      <c r="Q313" s="2236"/>
      <c r="R313" s="2236"/>
      <c r="S313" s="2236"/>
      <c r="T313" s="2236"/>
      <c r="U313" s="2236"/>
      <c r="V313" s="2236"/>
      <c r="W313" s="2236"/>
      <c r="X313" s="2236"/>
      <c r="Y313" s="2236"/>
      <c r="Z313" s="2236"/>
      <c r="AA313" s="2236"/>
      <c r="AB313" s="2236"/>
      <c r="AC313" s="2236"/>
      <c r="AD313" s="2236"/>
      <c r="AE313" s="2236"/>
      <c r="AF313" s="2236"/>
      <c r="AG313" s="2236"/>
      <c r="AH313" s="2236"/>
      <c r="AI313" s="2236"/>
      <c r="AJ313" s="2236"/>
      <c r="AK313" s="2236"/>
      <c r="AL313" s="2236"/>
      <c r="AM313" s="2236"/>
      <c r="AN313" s="2236"/>
      <c r="AO313" s="2236"/>
      <c r="AP313" s="2236"/>
      <c r="AQ313" s="2236"/>
      <c r="AR313" s="2236"/>
      <c r="AS313" s="2236"/>
      <c r="AT313" s="2236"/>
      <c r="AU313" s="2236"/>
      <c r="AV313" s="2236"/>
      <c r="AW313" s="2236"/>
      <c r="AX313" s="2236"/>
      <c r="AY313" s="2236"/>
      <c r="AZ313" s="2236"/>
      <c r="BA313" s="2236"/>
      <c r="BB313" s="2236"/>
      <c r="BC313" s="2236"/>
      <c r="BD313" s="2236"/>
      <c r="BE313" s="2236"/>
      <c r="BF313" s="2236"/>
      <c r="BG313" s="2236"/>
      <c r="BH313" s="2236"/>
      <c r="BI313" s="2236"/>
      <c r="BJ313" s="2236"/>
      <c r="BK313" s="2236"/>
      <c r="BL313" s="2236"/>
      <c r="BM313" s="2236"/>
      <c r="BN313" s="2236"/>
      <c r="BO313" s="2236"/>
      <c r="BP313" s="2236"/>
      <c r="BQ313" s="2236"/>
      <c r="BR313" s="2236"/>
      <c r="BS313" s="2236"/>
      <c r="BT313" s="2236"/>
      <c r="BU313" s="2236"/>
      <c r="BV313" s="2236"/>
      <c r="BW313" s="2236"/>
      <c r="BX313" s="2236"/>
      <c r="BY313" s="2236"/>
      <c r="BZ313" s="2236"/>
      <c r="CA313" s="2236"/>
      <c r="CB313" s="2236"/>
      <c r="CC313" s="2236"/>
      <c r="CD313" s="2236"/>
      <c r="CE313" s="2236"/>
      <c r="CF313" s="2236"/>
      <c r="CG313" s="2236"/>
      <c r="CH313" s="2236"/>
      <c r="CI313" s="2236"/>
      <c r="CJ313" s="2236"/>
      <c r="CK313" s="2236"/>
      <c r="CL313" s="2236"/>
      <c r="CM313" s="2236"/>
      <c r="CN313" s="2236"/>
      <c r="CO313" s="2236"/>
      <c r="CP313" s="2236"/>
      <c r="CQ313" s="2236"/>
      <c r="CR313" s="2236"/>
      <c r="CS313" s="2236"/>
      <c r="CT313" s="2236"/>
      <c r="CU313" s="2236"/>
      <c r="CV313" s="2236"/>
      <c r="CW313" s="2236"/>
      <c r="CX313" s="2236"/>
      <c r="CY313" s="2236"/>
      <c r="CZ313" s="2236"/>
      <c r="DA313" s="2236"/>
      <c r="DB313" s="2236"/>
      <c r="DC313" s="2236"/>
      <c r="DD313" s="2236"/>
      <c r="DE313" s="2236"/>
      <c r="DF313" s="2236"/>
      <c r="DG313" s="2236"/>
      <c r="DH313" s="2236"/>
      <c r="DI313" s="2236"/>
      <c r="DJ313" s="2236"/>
      <c r="DK313" s="2236"/>
    </row>
    <row r="314" spans="1:115" s="70" customFormat="1" ht="13.5" thickBot="1">
      <c r="A314" s="2236"/>
      <c r="B314" s="128"/>
      <c r="C314" s="125"/>
      <c r="F314" s="66"/>
      <c r="G314" s="66"/>
      <c r="H314" s="66"/>
      <c r="I314" s="66"/>
      <c r="J314" s="66"/>
      <c r="K314" s="66"/>
      <c r="L314" s="66"/>
      <c r="M314" s="66"/>
      <c r="N314" s="66"/>
      <c r="O314" s="66"/>
      <c r="Q314" s="2236"/>
      <c r="R314" s="2236"/>
      <c r="S314" s="2236"/>
      <c r="T314" s="2236"/>
      <c r="U314" s="2236"/>
      <c r="V314" s="2236"/>
      <c r="W314" s="2236"/>
      <c r="X314" s="2236"/>
      <c r="Y314" s="2236"/>
      <c r="Z314" s="2236"/>
      <c r="AA314" s="2236"/>
      <c r="AB314" s="2236"/>
      <c r="AC314" s="2236"/>
      <c r="AD314" s="2236"/>
      <c r="AE314" s="2236"/>
      <c r="AF314" s="2236"/>
      <c r="AG314" s="2236"/>
      <c r="AH314" s="2236"/>
      <c r="AI314" s="2236"/>
      <c r="AJ314" s="2236"/>
      <c r="AK314" s="2236"/>
      <c r="AL314" s="2236"/>
      <c r="AM314" s="2236"/>
      <c r="AN314" s="2236"/>
      <c r="AO314" s="2236"/>
      <c r="AP314" s="2236"/>
      <c r="AQ314" s="2236"/>
      <c r="AR314" s="2236"/>
      <c r="AS314" s="2236"/>
      <c r="AT314" s="2236"/>
      <c r="AU314" s="2236"/>
      <c r="AV314" s="2236"/>
      <c r="AW314" s="2236"/>
      <c r="AX314" s="2236"/>
      <c r="AY314" s="2236"/>
      <c r="AZ314" s="2236"/>
      <c r="BA314" s="2236"/>
      <c r="BB314" s="2236"/>
      <c r="BC314" s="2236"/>
      <c r="BD314" s="2236"/>
      <c r="BE314" s="2236"/>
      <c r="BF314" s="2236"/>
      <c r="BG314" s="2236"/>
      <c r="BH314" s="2236"/>
      <c r="BI314" s="2236"/>
      <c r="BJ314" s="2236"/>
      <c r="BK314" s="2236"/>
      <c r="BL314" s="2236"/>
      <c r="BM314" s="2236"/>
      <c r="BN314" s="2236"/>
      <c r="BO314" s="2236"/>
      <c r="BP314" s="2236"/>
      <c r="BQ314" s="2236"/>
      <c r="BR314" s="2236"/>
      <c r="BS314" s="2236"/>
      <c r="BT314" s="2236"/>
      <c r="BU314" s="2236"/>
      <c r="BV314" s="2236"/>
      <c r="BW314" s="2236"/>
      <c r="BX314" s="2236"/>
      <c r="BY314" s="2236"/>
      <c r="BZ314" s="2236"/>
      <c r="CA314" s="2236"/>
      <c r="CB314" s="2236"/>
      <c r="CC314" s="2236"/>
      <c r="CD314" s="2236"/>
      <c r="CE314" s="2236"/>
      <c r="CF314" s="2236"/>
      <c r="CG314" s="2236"/>
      <c r="CH314" s="2236"/>
      <c r="CI314" s="2236"/>
      <c r="CJ314" s="2236"/>
      <c r="CK314" s="2236"/>
      <c r="CL314" s="2236"/>
      <c r="CM314" s="2236"/>
      <c r="CN314" s="2236"/>
      <c r="CO314" s="2236"/>
      <c r="CP314" s="2236"/>
      <c r="CQ314" s="2236"/>
      <c r="CR314" s="2236"/>
      <c r="CS314" s="2236"/>
      <c r="CT314" s="2236"/>
      <c r="CU314" s="2236"/>
      <c r="CV314" s="2236"/>
      <c r="CW314" s="2236"/>
      <c r="CX314" s="2236"/>
      <c r="CY314" s="2236"/>
      <c r="CZ314" s="2236"/>
      <c r="DA314" s="2236"/>
      <c r="DB314" s="2236"/>
      <c r="DC314" s="2236"/>
      <c r="DD314" s="2236"/>
      <c r="DE314" s="2236"/>
      <c r="DF314" s="2236"/>
      <c r="DG314" s="2236"/>
      <c r="DH314" s="2236"/>
      <c r="DI314" s="2236"/>
      <c r="DJ314" s="2236"/>
      <c r="DK314" s="2236"/>
    </row>
    <row r="315" spans="1:115" s="70" customFormat="1" ht="13.5" thickBot="1">
      <c r="A315" s="2236"/>
      <c r="B315" s="128"/>
      <c r="C315" s="162" t="s">
        <v>2103</v>
      </c>
      <c r="E315" s="162" t="str">
        <f>Preferences.EnergyUnits</f>
        <v>PJ</v>
      </c>
      <c r="F315" s="1308">
        <f ca="1">F300-F310</f>
        <v>0</v>
      </c>
      <c r="G315" s="1308">
        <f t="shared" ref="G315:O315" ca="1" si="90">G300-G310</f>
        <v>0</v>
      </c>
      <c r="H315" s="1308">
        <f t="shared" ca="1" si="90"/>
        <v>0</v>
      </c>
      <c r="I315" s="1308">
        <f t="shared" ca="1" si="90"/>
        <v>-13.411979999999971</v>
      </c>
      <c r="J315" s="1308">
        <f t="shared" ca="1" si="90"/>
        <v>167.91661773592159</v>
      </c>
      <c r="K315" s="1308">
        <f t="shared" ca="1" si="90"/>
        <v>469.85150208377183</v>
      </c>
      <c r="L315" s="1308">
        <f t="shared" ca="1" si="90"/>
        <v>380.89949302577088</v>
      </c>
      <c r="M315" s="1308">
        <f t="shared" ca="1" si="90"/>
        <v>508.19677171063046</v>
      </c>
      <c r="N315" s="1308">
        <f t="shared" ca="1" si="90"/>
        <v>468.43661628150784</v>
      </c>
      <c r="O315" s="1308">
        <f t="shared" ca="1" si="90"/>
        <v>442.00583765750156</v>
      </c>
      <c r="Q315" s="2236"/>
      <c r="R315" s="2236"/>
      <c r="S315" s="2236"/>
      <c r="T315" s="2236"/>
      <c r="U315" s="2236"/>
      <c r="V315" s="2236"/>
      <c r="W315" s="2236"/>
      <c r="X315" s="2236"/>
      <c r="Y315" s="2236"/>
      <c r="Z315" s="2236"/>
      <c r="AA315" s="2236"/>
      <c r="AB315" s="2236"/>
      <c r="AC315" s="2236"/>
      <c r="AD315" s="2236"/>
      <c r="AE315" s="2236"/>
      <c r="AF315" s="2236"/>
      <c r="AG315" s="2236"/>
      <c r="AH315" s="2236"/>
      <c r="AI315" s="2236"/>
      <c r="AJ315" s="2236"/>
      <c r="AK315" s="2236"/>
      <c r="AL315" s="2236"/>
      <c r="AM315" s="2236"/>
      <c r="AN315" s="2236"/>
      <c r="AO315" s="2236"/>
      <c r="AP315" s="2236"/>
      <c r="AQ315" s="2236"/>
      <c r="AR315" s="2236"/>
      <c r="AS315" s="2236"/>
      <c r="AT315" s="2236"/>
      <c r="AU315" s="2236"/>
      <c r="AV315" s="2236"/>
      <c r="AW315" s="2236"/>
      <c r="AX315" s="2236"/>
      <c r="AY315" s="2236"/>
      <c r="AZ315" s="2236"/>
      <c r="BA315" s="2236"/>
      <c r="BB315" s="2236"/>
      <c r="BC315" s="2236"/>
      <c r="BD315" s="2236"/>
      <c r="BE315" s="2236"/>
      <c r="BF315" s="2236"/>
      <c r="BG315" s="2236"/>
      <c r="BH315" s="2236"/>
      <c r="BI315" s="2236"/>
      <c r="BJ315" s="2236"/>
      <c r="BK315" s="2236"/>
      <c r="BL315" s="2236"/>
      <c r="BM315" s="2236"/>
      <c r="BN315" s="2236"/>
      <c r="BO315" s="2236"/>
      <c r="BP315" s="2236"/>
      <c r="BQ315" s="2236"/>
      <c r="BR315" s="2236"/>
      <c r="BS315" s="2236"/>
      <c r="BT315" s="2236"/>
      <c r="BU315" s="2236"/>
      <c r="BV315" s="2236"/>
      <c r="BW315" s="2236"/>
      <c r="BX315" s="2236"/>
      <c r="BY315" s="2236"/>
      <c r="BZ315" s="2236"/>
      <c r="CA315" s="2236"/>
      <c r="CB315" s="2236"/>
      <c r="CC315" s="2236"/>
      <c r="CD315" s="2236"/>
      <c r="CE315" s="2236"/>
      <c r="CF315" s="2236"/>
      <c r="CG315" s="2236"/>
      <c r="CH315" s="2236"/>
      <c r="CI315" s="2236"/>
      <c r="CJ315" s="2236"/>
      <c r="CK315" s="2236"/>
      <c r="CL315" s="2236"/>
      <c r="CM315" s="2236"/>
      <c r="CN315" s="2236"/>
      <c r="CO315" s="2236"/>
      <c r="CP315" s="2236"/>
      <c r="CQ315" s="2236"/>
      <c r="CR315" s="2236"/>
      <c r="CS315" s="2236"/>
      <c r="CT315" s="2236"/>
      <c r="CU315" s="2236"/>
      <c r="CV315" s="2236"/>
      <c r="CW315" s="2236"/>
      <c r="CX315" s="2236"/>
      <c r="CY315" s="2236"/>
      <c r="CZ315" s="2236"/>
      <c r="DA315" s="2236"/>
      <c r="DB315" s="2236"/>
      <c r="DC315" s="2236"/>
      <c r="DD315" s="2236"/>
      <c r="DE315" s="2236"/>
      <c r="DF315" s="2236"/>
      <c r="DG315" s="2236"/>
      <c r="DH315" s="2236"/>
      <c r="DI315" s="2236"/>
      <c r="DJ315" s="2236"/>
      <c r="DK315" s="2236"/>
    </row>
    <row r="316" spans="1:115" s="70" customFormat="1">
      <c r="A316" s="2236"/>
      <c r="B316" s="128"/>
      <c r="C316" s="162"/>
      <c r="F316" s="66"/>
      <c r="G316" s="66"/>
      <c r="H316" s="66"/>
      <c r="I316" s="66"/>
      <c r="J316" s="66"/>
      <c r="K316" s="66"/>
      <c r="L316" s="66"/>
      <c r="M316" s="66"/>
      <c r="N316" s="66"/>
      <c r="O316" s="66"/>
      <c r="Q316" s="2236"/>
      <c r="R316" s="2236"/>
      <c r="S316" s="2236"/>
      <c r="T316" s="2236"/>
      <c r="U316" s="2236"/>
      <c r="V316" s="2236"/>
      <c r="W316" s="2236"/>
      <c r="X316" s="2236"/>
      <c r="Y316" s="2236"/>
      <c r="Z316" s="2236"/>
      <c r="AA316" s="2236"/>
      <c r="AB316" s="2236"/>
      <c r="AC316" s="2236"/>
      <c r="AD316" s="2236"/>
      <c r="AE316" s="2236"/>
      <c r="AF316" s="2236"/>
      <c r="AG316" s="2236"/>
      <c r="AH316" s="2236"/>
      <c r="AI316" s="2236"/>
      <c r="AJ316" s="2236"/>
      <c r="AK316" s="2236"/>
      <c r="AL316" s="2236"/>
      <c r="AM316" s="2236"/>
      <c r="AN316" s="2236"/>
      <c r="AO316" s="2236"/>
      <c r="AP316" s="2236"/>
      <c r="AQ316" s="2236"/>
      <c r="AR316" s="2236"/>
      <c r="AS316" s="2236"/>
      <c r="AT316" s="2236"/>
      <c r="AU316" s="2236"/>
      <c r="AV316" s="2236"/>
      <c r="AW316" s="2236"/>
      <c r="AX316" s="2236"/>
      <c r="AY316" s="2236"/>
      <c r="AZ316" s="2236"/>
      <c r="BA316" s="2236"/>
      <c r="BB316" s="2236"/>
      <c r="BC316" s="2236"/>
      <c r="BD316" s="2236"/>
      <c r="BE316" s="2236"/>
      <c r="BF316" s="2236"/>
      <c r="BG316" s="2236"/>
      <c r="BH316" s="2236"/>
      <c r="BI316" s="2236"/>
      <c r="BJ316" s="2236"/>
      <c r="BK316" s="2236"/>
      <c r="BL316" s="2236"/>
      <c r="BM316" s="2236"/>
      <c r="BN316" s="2236"/>
      <c r="BO316" s="2236"/>
      <c r="BP316" s="2236"/>
      <c r="BQ316" s="2236"/>
      <c r="BR316" s="2236"/>
      <c r="BS316" s="2236"/>
      <c r="BT316" s="2236"/>
      <c r="BU316" s="2236"/>
      <c r="BV316" s="2236"/>
      <c r="BW316" s="2236"/>
      <c r="BX316" s="2236"/>
      <c r="BY316" s="2236"/>
      <c r="BZ316" s="2236"/>
      <c r="CA316" s="2236"/>
      <c r="CB316" s="2236"/>
      <c r="CC316" s="2236"/>
      <c r="CD316" s="2236"/>
      <c r="CE316" s="2236"/>
      <c r="CF316" s="2236"/>
      <c r="CG316" s="2236"/>
      <c r="CH316" s="2236"/>
      <c r="CI316" s="2236"/>
      <c r="CJ316" s="2236"/>
      <c r="CK316" s="2236"/>
      <c r="CL316" s="2236"/>
      <c r="CM316" s="2236"/>
      <c r="CN316" s="2236"/>
      <c r="CO316" s="2236"/>
      <c r="CP316" s="2236"/>
      <c r="CQ316" s="2236"/>
      <c r="CR316" s="2236"/>
      <c r="CS316" s="2236"/>
      <c r="CT316" s="2236"/>
      <c r="CU316" s="2236"/>
      <c r="CV316" s="2236"/>
      <c r="CW316" s="2236"/>
      <c r="CX316" s="2236"/>
      <c r="CY316" s="2236"/>
      <c r="CZ316" s="2236"/>
      <c r="DA316" s="2236"/>
      <c r="DB316" s="2236"/>
      <c r="DC316" s="2236"/>
      <c r="DD316" s="2236"/>
      <c r="DE316" s="2236"/>
      <c r="DF316" s="2236"/>
      <c r="DG316" s="2236"/>
      <c r="DH316" s="2236"/>
      <c r="DI316" s="2236"/>
      <c r="DJ316" s="2236"/>
      <c r="DK316" s="2236"/>
    </row>
    <row r="317" spans="1:115" s="70" customFormat="1">
      <c r="A317" s="2236"/>
      <c r="B317" s="128"/>
      <c r="C317" s="162"/>
      <c r="F317" s="66"/>
      <c r="G317" s="66"/>
      <c r="H317" s="66"/>
      <c r="I317" s="66"/>
      <c r="J317" s="66"/>
      <c r="K317" s="66"/>
      <c r="L317" s="66"/>
      <c r="M317" s="66"/>
      <c r="N317" s="66"/>
      <c r="O317" s="66"/>
      <c r="Q317" s="2236"/>
      <c r="R317" s="2236"/>
      <c r="S317" s="2236"/>
      <c r="T317" s="2236"/>
      <c r="U317" s="2236"/>
      <c r="V317" s="2236"/>
      <c r="W317" s="2236"/>
      <c r="X317" s="2236"/>
      <c r="Y317" s="2236"/>
      <c r="Z317" s="2236"/>
      <c r="AA317" s="2236"/>
      <c r="AB317" s="2236"/>
      <c r="AC317" s="2236"/>
      <c r="AD317" s="2236"/>
      <c r="AE317" s="2236"/>
      <c r="AF317" s="2236"/>
      <c r="AG317" s="2236"/>
      <c r="AH317" s="2236"/>
      <c r="AI317" s="2236"/>
      <c r="AJ317" s="2236"/>
      <c r="AK317" s="2236"/>
      <c r="AL317" s="2236"/>
      <c r="AM317" s="2236"/>
      <c r="AN317" s="2236"/>
      <c r="AO317" s="2236"/>
      <c r="AP317" s="2236"/>
      <c r="AQ317" s="2236"/>
      <c r="AR317" s="2236"/>
      <c r="AS317" s="2236"/>
      <c r="AT317" s="2236"/>
      <c r="AU317" s="2236"/>
      <c r="AV317" s="2236"/>
      <c r="AW317" s="2236"/>
      <c r="AX317" s="2236"/>
      <c r="AY317" s="2236"/>
      <c r="AZ317" s="2236"/>
      <c r="BA317" s="2236"/>
      <c r="BB317" s="2236"/>
      <c r="BC317" s="2236"/>
      <c r="BD317" s="2236"/>
      <c r="BE317" s="2236"/>
      <c r="BF317" s="2236"/>
      <c r="BG317" s="2236"/>
      <c r="BH317" s="2236"/>
      <c r="BI317" s="2236"/>
      <c r="BJ317" s="2236"/>
      <c r="BK317" s="2236"/>
      <c r="BL317" s="2236"/>
      <c r="BM317" s="2236"/>
      <c r="BN317" s="2236"/>
      <c r="BO317" s="2236"/>
      <c r="BP317" s="2236"/>
      <c r="BQ317" s="2236"/>
      <c r="BR317" s="2236"/>
      <c r="BS317" s="2236"/>
      <c r="BT317" s="2236"/>
      <c r="BU317" s="2236"/>
      <c r="BV317" s="2236"/>
      <c r="BW317" s="2236"/>
      <c r="BX317" s="2236"/>
      <c r="BY317" s="2236"/>
      <c r="BZ317" s="2236"/>
      <c r="CA317" s="2236"/>
      <c r="CB317" s="2236"/>
      <c r="CC317" s="2236"/>
      <c r="CD317" s="2236"/>
      <c r="CE317" s="2236"/>
      <c r="CF317" s="2236"/>
      <c r="CG317" s="2236"/>
      <c r="CH317" s="2236"/>
      <c r="CI317" s="2236"/>
      <c r="CJ317" s="2236"/>
      <c r="CK317" s="2236"/>
      <c r="CL317" s="2236"/>
      <c r="CM317" s="2236"/>
      <c r="CN317" s="2236"/>
      <c r="CO317" s="2236"/>
      <c r="CP317" s="2236"/>
      <c r="CQ317" s="2236"/>
      <c r="CR317" s="2236"/>
      <c r="CS317" s="2236"/>
      <c r="CT317" s="2236"/>
      <c r="CU317" s="2236"/>
      <c r="CV317" s="2236"/>
      <c r="CW317" s="2236"/>
      <c r="CX317" s="2236"/>
      <c r="CY317" s="2236"/>
      <c r="CZ317" s="2236"/>
      <c r="DA317" s="2236"/>
      <c r="DB317" s="2236"/>
      <c r="DC317" s="2236"/>
      <c r="DD317" s="2236"/>
      <c r="DE317" s="2236"/>
      <c r="DF317" s="2236"/>
      <c r="DG317" s="2236"/>
      <c r="DH317" s="2236"/>
      <c r="DI317" s="2236"/>
      <c r="DJ317" s="2236"/>
      <c r="DK317" s="2236"/>
    </row>
    <row r="318" spans="1:115" s="70" customFormat="1">
      <c r="A318" s="2236"/>
      <c r="B318" s="128"/>
      <c r="C318" s="162"/>
      <c r="F318" s="66"/>
      <c r="G318" s="66"/>
      <c r="H318" s="66"/>
      <c r="I318" s="66"/>
      <c r="J318" s="66"/>
      <c r="K318" s="66"/>
      <c r="L318" s="66"/>
      <c r="M318" s="66"/>
      <c r="N318" s="66"/>
      <c r="O318" s="66"/>
      <c r="Q318" s="2236"/>
      <c r="R318" s="2236"/>
      <c r="S318" s="2236"/>
      <c r="T318" s="2236"/>
      <c r="U318" s="2236"/>
      <c r="V318" s="2236"/>
      <c r="W318" s="2236"/>
      <c r="X318" s="2236"/>
      <c r="Y318" s="2236"/>
      <c r="Z318" s="2236"/>
      <c r="AA318" s="2236"/>
      <c r="AB318" s="2236"/>
      <c r="AC318" s="2236"/>
      <c r="AD318" s="2236"/>
      <c r="AE318" s="2236"/>
      <c r="AF318" s="2236"/>
      <c r="AG318" s="2236"/>
      <c r="AH318" s="2236"/>
      <c r="AI318" s="2236"/>
      <c r="AJ318" s="2236"/>
      <c r="AK318" s="2236"/>
      <c r="AL318" s="2236"/>
      <c r="AM318" s="2236"/>
      <c r="AN318" s="2236"/>
      <c r="AO318" s="2236"/>
      <c r="AP318" s="2236"/>
      <c r="AQ318" s="2236"/>
      <c r="AR318" s="2236"/>
      <c r="AS318" s="2236"/>
      <c r="AT318" s="2236"/>
      <c r="AU318" s="2236"/>
      <c r="AV318" s="2236"/>
      <c r="AW318" s="2236"/>
      <c r="AX318" s="2236"/>
      <c r="AY318" s="2236"/>
      <c r="AZ318" s="2236"/>
      <c r="BA318" s="2236"/>
      <c r="BB318" s="2236"/>
      <c r="BC318" s="2236"/>
      <c r="BD318" s="2236"/>
      <c r="BE318" s="2236"/>
      <c r="BF318" s="2236"/>
      <c r="BG318" s="2236"/>
      <c r="BH318" s="2236"/>
      <c r="BI318" s="2236"/>
      <c r="BJ318" s="2236"/>
      <c r="BK318" s="2236"/>
      <c r="BL318" s="2236"/>
      <c r="BM318" s="2236"/>
      <c r="BN318" s="2236"/>
      <c r="BO318" s="2236"/>
      <c r="BP318" s="2236"/>
      <c r="BQ318" s="2236"/>
      <c r="BR318" s="2236"/>
      <c r="BS318" s="2236"/>
      <c r="BT318" s="2236"/>
      <c r="BU318" s="2236"/>
      <c r="BV318" s="2236"/>
      <c r="BW318" s="2236"/>
      <c r="BX318" s="2236"/>
      <c r="BY318" s="2236"/>
      <c r="BZ318" s="2236"/>
      <c r="CA318" s="2236"/>
      <c r="CB318" s="2236"/>
      <c r="CC318" s="2236"/>
      <c r="CD318" s="2236"/>
      <c r="CE318" s="2236"/>
      <c r="CF318" s="2236"/>
      <c r="CG318" s="2236"/>
      <c r="CH318" s="2236"/>
      <c r="CI318" s="2236"/>
      <c r="CJ318" s="2236"/>
      <c r="CK318" s="2236"/>
      <c r="CL318" s="2236"/>
      <c r="CM318" s="2236"/>
      <c r="CN318" s="2236"/>
      <c r="CO318" s="2236"/>
      <c r="CP318" s="2236"/>
      <c r="CQ318" s="2236"/>
      <c r="CR318" s="2236"/>
      <c r="CS318" s="2236"/>
      <c r="CT318" s="2236"/>
      <c r="CU318" s="2236"/>
      <c r="CV318" s="2236"/>
      <c r="CW318" s="2236"/>
      <c r="CX318" s="2236"/>
      <c r="CY318" s="2236"/>
      <c r="CZ318" s="2236"/>
      <c r="DA318" s="2236"/>
      <c r="DB318" s="2236"/>
      <c r="DC318" s="2236"/>
      <c r="DD318" s="2236"/>
      <c r="DE318" s="2236"/>
      <c r="DF318" s="2236"/>
      <c r="DG318" s="2236"/>
      <c r="DH318" s="2236"/>
      <c r="DI318" s="2236"/>
      <c r="DJ318" s="2236"/>
      <c r="DK318" s="2236"/>
    </row>
    <row r="319" spans="1:115" s="70" customFormat="1">
      <c r="A319" s="2236"/>
      <c r="B319" s="128"/>
      <c r="C319" s="162"/>
      <c r="F319" s="66"/>
      <c r="G319" s="66"/>
      <c r="H319" s="66"/>
      <c r="I319" s="66"/>
      <c r="J319" s="66"/>
      <c r="K319" s="66"/>
      <c r="L319" s="66"/>
      <c r="M319" s="66"/>
      <c r="N319" s="66"/>
      <c r="O319" s="66"/>
      <c r="Q319" s="2236"/>
      <c r="R319" s="2236"/>
      <c r="S319" s="2236"/>
      <c r="T319" s="2236"/>
      <c r="U319" s="2236"/>
      <c r="V319" s="2236"/>
      <c r="W319" s="2236"/>
      <c r="X319" s="2236"/>
      <c r="Y319" s="2236"/>
      <c r="Z319" s="2236"/>
      <c r="AA319" s="2236"/>
      <c r="AB319" s="2236"/>
      <c r="AC319" s="2236"/>
      <c r="AD319" s="2236"/>
      <c r="AE319" s="2236"/>
      <c r="AF319" s="2236"/>
      <c r="AG319" s="2236"/>
      <c r="AH319" s="2236"/>
      <c r="AI319" s="2236"/>
      <c r="AJ319" s="2236"/>
      <c r="AK319" s="2236"/>
      <c r="AL319" s="2236"/>
      <c r="AM319" s="2236"/>
      <c r="AN319" s="2236"/>
      <c r="AO319" s="2236"/>
      <c r="AP319" s="2236"/>
      <c r="AQ319" s="2236"/>
      <c r="AR319" s="2236"/>
      <c r="AS319" s="2236"/>
      <c r="AT319" s="2236"/>
      <c r="AU319" s="2236"/>
      <c r="AV319" s="2236"/>
      <c r="AW319" s="2236"/>
      <c r="AX319" s="2236"/>
      <c r="AY319" s="2236"/>
      <c r="AZ319" s="2236"/>
      <c r="BA319" s="2236"/>
      <c r="BB319" s="2236"/>
      <c r="BC319" s="2236"/>
      <c r="BD319" s="2236"/>
      <c r="BE319" s="2236"/>
      <c r="BF319" s="2236"/>
      <c r="BG319" s="2236"/>
      <c r="BH319" s="2236"/>
      <c r="BI319" s="2236"/>
      <c r="BJ319" s="2236"/>
      <c r="BK319" s="2236"/>
      <c r="BL319" s="2236"/>
      <c r="BM319" s="2236"/>
      <c r="BN319" s="2236"/>
      <c r="BO319" s="2236"/>
      <c r="BP319" s="2236"/>
      <c r="BQ319" s="2236"/>
      <c r="BR319" s="2236"/>
      <c r="BS319" s="2236"/>
      <c r="BT319" s="2236"/>
      <c r="BU319" s="2236"/>
      <c r="BV319" s="2236"/>
      <c r="BW319" s="2236"/>
      <c r="BX319" s="2236"/>
      <c r="BY319" s="2236"/>
      <c r="BZ319" s="2236"/>
      <c r="CA319" s="2236"/>
      <c r="CB319" s="2236"/>
      <c r="CC319" s="2236"/>
      <c r="CD319" s="2236"/>
      <c r="CE319" s="2236"/>
      <c r="CF319" s="2236"/>
      <c r="CG319" s="2236"/>
      <c r="CH319" s="2236"/>
      <c r="CI319" s="2236"/>
      <c r="CJ319" s="2236"/>
      <c r="CK319" s="2236"/>
      <c r="CL319" s="2236"/>
      <c r="CM319" s="2236"/>
      <c r="CN319" s="2236"/>
      <c r="CO319" s="2236"/>
      <c r="CP319" s="2236"/>
      <c r="CQ319" s="2236"/>
      <c r="CR319" s="2236"/>
      <c r="CS319" s="2236"/>
      <c r="CT319" s="2236"/>
      <c r="CU319" s="2236"/>
      <c r="CV319" s="2236"/>
      <c r="CW319" s="2236"/>
      <c r="CX319" s="2236"/>
      <c r="CY319" s="2236"/>
      <c r="CZ319" s="2236"/>
      <c r="DA319" s="2236"/>
      <c r="DB319" s="2236"/>
      <c r="DC319" s="2236"/>
      <c r="DD319" s="2236"/>
      <c r="DE319" s="2236"/>
      <c r="DF319" s="2236"/>
      <c r="DG319" s="2236"/>
      <c r="DH319" s="2236"/>
      <c r="DI319" s="2236"/>
      <c r="DJ319" s="2236"/>
      <c r="DK319" s="2236"/>
    </row>
    <row r="320" spans="1:115" s="70" customFormat="1">
      <c r="A320" s="1303"/>
      <c r="B320" s="128"/>
      <c r="C320" s="125"/>
      <c r="F320" s="66"/>
      <c r="G320" s="66"/>
      <c r="H320" s="66"/>
      <c r="I320" s="66"/>
      <c r="J320" s="66"/>
      <c r="K320" s="66"/>
      <c r="L320" s="66"/>
      <c r="M320" s="66"/>
      <c r="N320" s="66"/>
      <c r="O320" s="66"/>
      <c r="Q320" s="1303"/>
      <c r="R320" s="1303"/>
      <c r="S320" s="1303"/>
      <c r="T320" s="1303"/>
      <c r="U320" s="1303"/>
      <c r="V320" s="1303"/>
      <c r="W320" s="1303"/>
      <c r="X320" s="1303"/>
      <c r="Y320" s="1303"/>
      <c r="Z320" s="1303"/>
      <c r="AA320" s="1303"/>
      <c r="AB320" s="1303"/>
      <c r="AC320" s="1303"/>
      <c r="AD320" s="1303"/>
      <c r="AE320" s="1303"/>
      <c r="AF320" s="1303"/>
      <c r="AG320" s="1303"/>
      <c r="AH320" s="1303"/>
      <c r="AI320" s="1303"/>
      <c r="AJ320" s="1303"/>
      <c r="AK320" s="1303"/>
      <c r="AL320" s="1303"/>
      <c r="AM320" s="1303"/>
      <c r="AN320" s="1303"/>
      <c r="AO320" s="1303"/>
      <c r="AP320" s="1303"/>
      <c r="AQ320" s="1303"/>
      <c r="AR320" s="1303"/>
      <c r="AS320" s="1303"/>
      <c r="AT320" s="1303"/>
      <c r="AU320" s="1303"/>
      <c r="AV320" s="1303"/>
      <c r="AW320" s="1303"/>
      <c r="AX320" s="1303"/>
      <c r="AY320" s="1303"/>
      <c r="AZ320" s="1303"/>
      <c r="BA320" s="1303"/>
      <c r="BB320" s="1303"/>
      <c r="BC320" s="1303"/>
      <c r="BD320" s="1303"/>
      <c r="BE320" s="1303"/>
      <c r="BF320" s="1303"/>
      <c r="BG320" s="1303"/>
      <c r="BH320" s="1303"/>
      <c r="BI320" s="1303"/>
      <c r="BJ320" s="1303"/>
      <c r="BK320" s="1303"/>
      <c r="BL320" s="1303"/>
      <c r="BM320" s="1303"/>
      <c r="BN320" s="1303"/>
      <c r="BO320" s="1303"/>
      <c r="BP320" s="1303"/>
      <c r="BQ320" s="1303"/>
      <c r="BR320" s="1303"/>
      <c r="BS320" s="1303"/>
      <c r="BT320" s="1303"/>
      <c r="BU320" s="1303"/>
      <c r="BV320" s="1303"/>
      <c r="BW320" s="1303"/>
      <c r="BX320" s="1303"/>
      <c r="BY320" s="1303"/>
      <c r="BZ320" s="1303"/>
      <c r="CA320" s="1303"/>
      <c r="CB320" s="1303"/>
      <c r="CC320" s="1303"/>
      <c r="CD320" s="1303"/>
      <c r="CE320" s="1303"/>
      <c r="CF320" s="1303"/>
      <c r="CG320" s="1303"/>
      <c r="CH320" s="1303"/>
      <c r="CI320" s="1303"/>
      <c r="CJ320" s="1303"/>
      <c r="CK320" s="1303"/>
      <c r="CL320" s="1303"/>
      <c r="CM320" s="1303"/>
      <c r="CN320" s="1303"/>
      <c r="CO320" s="1303"/>
      <c r="CP320" s="1303"/>
      <c r="CQ320" s="1303"/>
      <c r="CR320" s="1303"/>
      <c r="CS320" s="1303"/>
      <c r="CT320" s="1303"/>
      <c r="CU320" s="1303"/>
      <c r="CV320" s="1303"/>
      <c r="CW320" s="1303"/>
      <c r="CX320" s="1303"/>
      <c r="CY320" s="1303"/>
      <c r="CZ320" s="1303"/>
      <c r="DA320" s="1303"/>
      <c r="DB320" s="1303"/>
      <c r="DC320" s="1303"/>
      <c r="DD320" s="1303"/>
      <c r="DE320" s="1303"/>
      <c r="DF320" s="1303"/>
      <c r="DG320" s="1303"/>
      <c r="DH320" s="1303"/>
      <c r="DI320" s="1303"/>
      <c r="DJ320" s="1303"/>
      <c r="DK320" s="1303"/>
    </row>
    <row r="321" spans="1:115" s="70" customFormat="1" ht="13.5" thickBot="1">
      <c r="A321" s="1296"/>
      <c r="B321" s="132" t="s">
        <v>1314</v>
      </c>
      <c r="C321" s="125"/>
      <c r="F321" s="66"/>
      <c r="G321" s="66"/>
      <c r="H321" s="66"/>
      <c r="I321" s="66"/>
      <c r="J321" s="66"/>
      <c r="K321" s="66"/>
      <c r="L321" s="66"/>
      <c r="M321" s="66"/>
      <c r="N321" s="66"/>
      <c r="O321" s="66"/>
      <c r="Q321" s="1296"/>
      <c r="R321" s="1296"/>
      <c r="S321" s="1296"/>
      <c r="T321" s="1296"/>
      <c r="U321" s="1296"/>
      <c r="V321" s="1296"/>
      <c r="W321" s="1296"/>
      <c r="X321" s="1296"/>
      <c r="Y321" s="1296"/>
      <c r="Z321" s="1296"/>
      <c r="AA321" s="1296"/>
      <c r="AB321" s="1296"/>
      <c r="AC321" s="1296"/>
      <c r="AD321" s="1296"/>
      <c r="AE321" s="1296"/>
      <c r="AF321" s="1296"/>
      <c r="AG321" s="1296"/>
      <c r="AH321" s="1296"/>
      <c r="AI321" s="1296"/>
      <c r="AJ321" s="1296"/>
      <c r="AK321" s="1296"/>
      <c r="AL321" s="1296"/>
      <c r="AM321" s="1296"/>
      <c r="AN321" s="1296"/>
      <c r="AO321" s="1296"/>
      <c r="AP321" s="1296"/>
      <c r="AQ321" s="1296"/>
      <c r="AR321" s="1296"/>
      <c r="AS321" s="1296"/>
      <c r="AT321" s="1296"/>
      <c r="AU321" s="1296"/>
      <c r="AV321" s="1296"/>
      <c r="AW321" s="1296"/>
      <c r="AX321" s="1296"/>
      <c r="AY321" s="1296"/>
      <c r="AZ321" s="1296"/>
      <c r="BA321" s="1296"/>
      <c r="BB321" s="1296"/>
      <c r="BC321" s="1296"/>
      <c r="BD321" s="1296"/>
      <c r="BE321" s="1296"/>
      <c r="BF321" s="1296"/>
      <c r="BG321" s="1296"/>
      <c r="BH321" s="1296"/>
      <c r="BI321" s="1296"/>
      <c r="BJ321" s="1296"/>
      <c r="BK321" s="1296"/>
      <c r="BL321" s="1296"/>
      <c r="BM321" s="1296"/>
      <c r="BN321" s="1296"/>
      <c r="BO321" s="1296"/>
      <c r="BP321" s="1296"/>
      <c r="BQ321" s="1296"/>
      <c r="BR321" s="1296"/>
      <c r="BS321" s="1296"/>
      <c r="BT321" s="1296"/>
      <c r="BU321" s="1296"/>
      <c r="BV321" s="1296"/>
      <c r="BW321" s="1296"/>
      <c r="BX321" s="1296"/>
      <c r="BY321" s="1296"/>
      <c r="BZ321" s="1296"/>
      <c r="CA321" s="1296"/>
      <c r="CB321" s="1296"/>
      <c r="CC321" s="1296"/>
      <c r="CD321" s="1296"/>
      <c r="CE321" s="1296"/>
      <c r="CF321" s="1296"/>
      <c r="CG321" s="1296"/>
      <c r="CH321" s="1296"/>
      <c r="CI321" s="1296"/>
      <c r="CJ321" s="1296"/>
      <c r="CK321" s="1296"/>
      <c r="CL321" s="1296"/>
      <c r="CM321" s="1296"/>
      <c r="CN321" s="1296"/>
      <c r="CO321" s="1296"/>
      <c r="CP321" s="1296"/>
      <c r="CQ321" s="1296"/>
      <c r="CR321" s="1296"/>
      <c r="CS321" s="1296"/>
      <c r="CT321" s="1296"/>
      <c r="CU321" s="1296"/>
      <c r="CV321" s="1296"/>
      <c r="CW321" s="1296"/>
      <c r="CX321" s="1296"/>
      <c r="CY321" s="1296"/>
      <c r="CZ321" s="1296"/>
      <c r="DA321" s="1296"/>
      <c r="DB321" s="1296"/>
      <c r="DC321" s="1296"/>
      <c r="DD321" s="1296"/>
      <c r="DE321" s="1296"/>
      <c r="DF321" s="1296"/>
      <c r="DG321" s="1296"/>
      <c r="DH321" s="1296"/>
      <c r="DI321" s="1296"/>
      <c r="DJ321" s="1296"/>
      <c r="DK321" s="1296"/>
    </row>
    <row r="322" spans="1:115" s="70" customFormat="1" ht="13.5" thickBot="1">
      <c r="A322" s="1296"/>
      <c r="B322" s="128"/>
      <c r="C322" s="125" t="s">
        <v>1323</v>
      </c>
      <c r="E322" s="162" t="str">
        <f>Preferences.EnergyUnits</f>
        <v>PJ</v>
      </c>
      <c r="F322" s="1308">
        <f t="shared" ref="F322:O322" ca="1" si="91">F315</f>
        <v>0</v>
      </c>
      <c r="G322" s="1308">
        <f t="shared" ca="1" si="91"/>
        <v>0</v>
      </c>
      <c r="H322" s="1308">
        <f t="shared" ca="1" si="91"/>
        <v>0</v>
      </c>
      <c r="I322" s="1308">
        <f t="shared" ca="1" si="91"/>
        <v>-13.411979999999971</v>
      </c>
      <c r="J322" s="1308">
        <f t="shared" ca="1" si="91"/>
        <v>167.91661773592159</v>
      </c>
      <c r="K322" s="1308">
        <f t="shared" ca="1" si="91"/>
        <v>469.85150208377183</v>
      </c>
      <c r="L322" s="1308">
        <f t="shared" ca="1" si="91"/>
        <v>380.89949302577088</v>
      </c>
      <c r="M322" s="1308">
        <f t="shared" ca="1" si="91"/>
        <v>508.19677171063046</v>
      </c>
      <c r="N322" s="1308">
        <f t="shared" ca="1" si="91"/>
        <v>468.43661628150784</v>
      </c>
      <c r="O322" s="1308">
        <f t="shared" ca="1" si="91"/>
        <v>442.00583765750156</v>
      </c>
      <c r="Q322" s="1296"/>
      <c r="R322" s="1296"/>
      <c r="S322" s="1296"/>
      <c r="T322" s="1296"/>
      <c r="U322" s="1296"/>
      <c r="V322" s="1296"/>
      <c r="W322" s="1296"/>
      <c r="X322" s="1296"/>
      <c r="Y322" s="1296"/>
      <c r="Z322" s="1296"/>
      <c r="AA322" s="1296"/>
      <c r="AB322" s="1296"/>
      <c r="AC322" s="1296"/>
      <c r="AD322" s="1296"/>
      <c r="AE322" s="1296"/>
      <c r="AF322" s="1296"/>
      <c r="AG322" s="1296"/>
      <c r="AH322" s="1296"/>
      <c r="AI322" s="1296"/>
      <c r="AJ322" s="1296"/>
      <c r="AK322" s="1296"/>
      <c r="AL322" s="1296"/>
      <c r="AM322" s="1296"/>
      <c r="AN322" s="1296"/>
      <c r="AO322" s="1296"/>
      <c r="AP322" s="1296"/>
      <c r="AQ322" s="1296"/>
      <c r="AR322" s="1296"/>
      <c r="AS322" s="1296"/>
      <c r="AT322" s="1296"/>
      <c r="AU322" s="1296"/>
      <c r="AV322" s="1296"/>
      <c r="AW322" s="1296"/>
      <c r="AX322" s="1296"/>
      <c r="AY322" s="1296"/>
      <c r="AZ322" s="1296"/>
      <c r="BA322" s="1296"/>
      <c r="BB322" s="1296"/>
      <c r="BC322" s="1296"/>
      <c r="BD322" s="1296"/>
      <c r="BE322" s="1296"/>
      <c r="BF322" s="1296"/>
      <c r="BG322" s="1296"/>
      <c r="BH322" s="1296"/>
      <c r="BI322" s="1296"/>
      <c r="BJ322" s="1296"/>
      <c r="BK322" s="1296"/>
      <c r="BL322" s="1296"/>
      <c r="BM322" s="1296"/>
      <c r="BN322" s="1296"/>
      <c r="BO322" s="1296"/>
      <c r="BP322" s="1296"/>
      <c r="BQ322" s="1296"/>
      <c r="BR322" s="1296"/>
      <c r="BS322" s="1296"/>
      <c r="BT322" s="1296"/>
      <c r="BU322" s="1296"/>
      <c r="BV322" s="1296"/>
      <c r="BW322" s="1296"/>
      <c r="BX322" s="1296"/>
      <c r="BY322" s="1296"/>
      <c r="BZ322" s="1296"/>
      <c r="CA322" s="1296"/>
      <c r="CB322" s="1296"/>
      <c r="CC322" s="1296"/>
      <c r="CD322" s="1296"/>
      <c r="CE322" s="1296"/>
      <c r="CF322" s="1296"/>
      <c r="CG322" s="1296"/>
      <c r="CH322" s="1296"/>
      <c r="CI322" s="1296"/>
      <c r="CJ322" s="1296"/>
      <c r="CK322" s="1296"/>
      <c r="CL322" s="1296"/>
      <c r="CM322" s="1296"/>
      <c r="CN322" s="1296"/>
      <c r="CO322" s="1296"/>
      <c r="CP322" s="1296"/>
      <c r="CQ322" s="1296"/>
      <c r="CR322" s="1296"/>
      <c r="CS322" s="1296"/>
      <c r="CT322" s="1296"/>
      <c r="CU322" s="1296"/>
      <c r="CV322" s="1296"/>
      <c r="CW322" s="1296"/>
      <c r="CX322" s="1296"/>
      <c r="CY322" s="1296"/>
      <c r="CZ322" s="1296"/>
      <c r="DA322" s="1296"/>
      <c r="DB322" s="1296"/>
      <c r="DC322" s="1296"/>
      <c r="DD322" s="1296"/>
      <c r="DE322" s="1296"/>
      <c r="DF322" s="1296"/>
      <c r="DG322" s="1296"/>
      <c r="DH322" s="1296"/>
      <c r="DI322" s="1296"/>
      <c r="DJ322" s="1296"/>
      <c r="DK322" s="1296"/>
    </row>
    <row r="323" spans="1:115" s="70" customFormat="1">
      <c r="A323" s="1303"/>
      <c r="B323" s="128"/>
      <c r="C323" s="162"/>
      <c r="F323" s="66"/>
      <c r="G323" s="66"/>
      <c r="H323" s="66"/>
      <c r="I323" s="66"/>
      <c r="J323" s="66"/>
      <c r="K323" s="66"/>
      <c r="L323" s="66"/>
      <c r="M323" s="66"/>
      <c r="N323" s="66"/>
      <c r="O323" s="66"/>
      <c r="Q323" s="1303"/>
      <c r="R323" s="1303"/>
      <c r="S323" s="1303"/>
      <c r="T323" s="1303"/>
      <c r="U323" s="1303"/>
      <c r="V323" s="1303"/>
      <c r="W323" s="1303"/>
      <c r="X323" s="1303"/>
      <c r="Y323" s="1303"/>
      <c r="Z323" s="1303"/>
      <c r="AA323" s="1303"/>
      <c r="AB323" s="1303"/>
      <c r="AC323" s="1303"/>
      <c r="AD323" s="1303"/>
      <c r="AE323" s="1303"/>
      <c r="AF323" s="1303"/>
      <c r="AG323" s="1303"/>
      <c r="AH323" s="1303"/>
      <c r="AI323" s="1303"/>
      <c r="AJ323" s="1303"/>
      <c r="AK323" s="1303"/>
      <c r="AL323" s="1303"/>
      <c r="AM323" s="1303"/>
      <c r="AN323" s="1303"/>
      <c r="AO323" s="1303"/>
      <c r="AP323" s="1303"/>
      <c r="AQ323" s="1303"/>
      <c r="AR323" s="1303"/>
      <c r="AS323" s="1303"/>
      <c r="AT323" s="1303"/>
      <c r="AU323" s="1303"/>
      <c r="AV323" s="1303"/>
      <c r="AW323" s="1303"/>
      <c r="AX323" s="1303"/>
      <c r="AY323" s="1303"/>
      <c r="AZ323" s="1303"/>
      <c r="BA323" s="1303"/>
      <c r="BB323" s="1303"/>
      <c r="BC323" s="1303"/>
      <c r="BD323" s="1303"/>
      <c r="BE323" s="1303"/>
      <c r="BF323" s="1303"/>
      <c r="BG323" s="1303"/>
      <c r="BH323" s="1303"/>
      <c r="BI323" s="1303"/>
      <c r="BJ323" s="1303"/>
      <c r="BK323" s="1303"/>
      <c r="BL323" s="1303"/>
      <c r="BM323" s="1303"/>
      <c r="BN323" s="1303"/>
      <c r="BO323" s="1303"/>
      <c r="BP323" s="1303"/>
      <c r="BQ323" s="1303"/>
      <c r="BR323" s="1303"/>
      <c r="BS323" s="1303"/>
      <c r="BT323" s="1303"/>
      <c r="BU323" s="1303"/>
      <c r="BV323" s="1303"/>
      <c r="BW323" s="1303"/>
      <c r="BX323" s="1303"/>
      <c r="BY323" s="1303"/>
      <c r="BZ323" s="1303"/>
      <c r="CA323" s="1303"/>
      <c r="CB323" s="1303"/>
      <c r="CC323" s="1303"/>
      <c r="CD323" s="1303"/>
      <c r="CE323" s="1303"/>
      <c r="CF323" s="1303"/>
      <c r="CG323" s="1303"/>
      <c r="CH323" s="1303"/>
      <c r="CI323" s="1303"/>
      <c r="CJ323" s="1303"/>
      <c r="CK323" s="1303"/>
      <c r="CL323" s="1303"/>
      <c r="CM323" s="1303"/>
      <c r="CN323" s="1303"/>
      <c r="CO323" s="1303"/>
      <c r="CP323" s="1303"/>
      <c r="CQ323" s="1303"/>
      <c r="CR323" s="1303"/>
      <c r="CS323" s="1303"/>
      <c r="CT323" s="1303"/>
      <c r="CU323" s="1303"/>
      <c r="CV323" s="1303"/>
      <c r="CW323" s="1303"/>
      <c r="CX323" s="1303"/>
      <c r="CY323" s="1303"/>
      <c r="CZ323" s="1303"/>
      <c r="DA323" s="1303"/>
      <c r="DB323" s="1303"/>
      <c r="DC323" s="1303"/>
      <c r="DD323" s="1303"/>
      <c r="DE323" s="1303"/>
      <c r="DF323" s="1303"/>
      <c r="DG323" s="1303"/>
      <c r="DH323" s="1303"/>
      <c r="DI323" s="1303"/>
      <c r="DJ323" s="1303"/>
      <c r="DK323" s="1303"/>
    </row>
    <row r="324" spans="1:115" s="70" customFormat="1">
      <c r="A324" s="1303"/>
      <c r="B324" s="128"/>
      <c r="C324" s="162"/>
      <c r="F324" s="66"/>
      <c r="G324" s="66"/>
      <c r="H324" s="66"/>
      <c r="I324" s="66"/>
      <c r="J324" s="66"/>
      <c r="K324" s="66"/>
      <c r="L324" s="66"/>
      <c r="M324" s="66"/>
      <c r="N324" s="66"/>
      <c r="O324" s="66"/>
      <c r="Q324" s="1303"/>
      <c r="R324" s="1303"/>
      <c r="S324" s="1303"/>
      <c r="T324" s="1303"/>
      <c r="U324" s="1303"/>
      <c r="V324" s="1303"/>
      <c r="W324" s="1303"/>
      <c r="X324" s="1303"/>
      <c r="Y324" s="1303"/>
      <c r="Z324" s="1303"/>
      <c r="AA324" s="1303"/>
      <c r="AB324" s="1303"/>
      <c r="AC324" s="1303"/>
      <c r="AD324" s="1303"/>
      <c r="AE324" s="1303"/>
      <c r="AF324" s="1303"/>
      <c r="AG324" s="1303"/>
      <c r="AH324" s="1303"/>
      <c r="AI324" s="1303"/>
      <c r="AJ324" s="1303"/>
      <c r="AK324" s="1303"/>
      <c r="AL324" s="1303"/>
      <c r="AM324" s="1303"/>
      <c r="AN324" s="1303"/>
      <c r="AO324" s="1303"/>
      <c r="AP324" s="1303"/>
      <c r="AQ324" s="1303"/>
      <c r="AR324" s="1303"/>
      <c r="AS324" s="1303"/>
      <c r="AT324" s="1303"/>
      <c r="AU324" s="1303"/>
      <c r="AV324" s="1303"/>
      <c r="AW324" s="1303"/>
      <c r="AX324" s="1303"/>
      <c r="AY324" s="1303"/>
      <c r="AZ324" s="1303"/>
      <c r="BA324" s="1303"/>
      <c r="BB324" s="1303"/>
      <c r="BC324" s="1303"/>
      <c r="BD324" s="1303"/>
      <c r="BE324" s="1303"/>
      <c r="BF324" s="1303"/>
      <c r="BG324" s="1303"/>
      <c r="BH324" s="1303"/>
      <c r="BI324" s="1303"/>
      <c r="BJ324" s="1303"/>
      <c r="BK324" s="1303"/>
      <c r="BL324" s="1303"/>
      <c r="BM324" s="1303"/>
      <c r="BN324" s="1303"/>
      <c r="BO324" s="1303"/>
      <c r="BP324" s="1303"/>
      <c r="BQ324" s="1303"/>
      <c r="BR324" s="1303"/>
      <c r="BS324" s="1303"/>
      <c r="BT324" s="1303"/>
      <c r="BU324" s="1303"/>
      <c r="BV324" s="1303"/>
      <c r="BW324" s="1303"/>
      <c r="BX324" s="1303"/>
      <c r="BY324" s="1303"/>
      <c r="BZ324" s="1303"/>
      <c r="CA324" s="1303"/>
      <c r="CB324" s="1303"/>
      <c r="CC324" s="1303"/>
      <c r="CD324" s="1303"/>
      <c r="CE324" s="1303"/>
      <c r="CF324" s="1303"/>
      <c r="CG324" s="1303"/>
      <c r="CH324" s="1303"/>
      <c r="CI324" s="1303"/>
      <c r="CJ324" s="1303"/>
      <c r="CK324" s="1303"/>
      <c r="CL324" s="1303"/>
      <c r="CM324" s="1303"/>
      <c r="CN324" s="1303"/>
      <c r="CO324" s="1303"/>
      <c r="CP324" s="1303"/>
      <c r="CQ324" s="1303"/>
      <c r="CR324" s="1303"/>
      <c r="CS324" s="1303"/>
      <c r="CT324" s="1303"/>
      <c r="CU324" s="1303"/>
      <c r="CV324" s="1303"/>
      <c r="CW324" s="1303"/>
      <c r="CX324" s="1303"/>
      <c r="CY324" s="1303"/>
      <c r="CZ324" s="1303"/>
      <c r="DA324" s="1303"/>
      <c r="DB324" s="1303"/>
      <c r="DC324" s="1303"/>
      <c r="DD324" s="1303"/>
      <c r="DE324" s="1303"/>
      <c r="DF324" s="1303"/>
      <c r="DG324" s="1303"/>
      <c r="DH324" s="1303"/>
      <c r="DI324" s="1303"/>
      <c r="DJ324" s="1303"/>
      <c r="DK324" s="1303"/>
    </row>
    <row r="325" spans="1:115" s="70" customFormat="1">
      <c r="A325" s="1303"/>
      <c r="B325" s="128" t="s">
        <v>296</v>
      </c>
      <c r="C325" s="18" t="s">
        <v>304</v>
      </c>
      <c r="E325" s="162" t="str">
        <f>Preferences.EnergyUnits</f>
        <v>PJ</v>
      </c>
      <c r="F325" s="66">
        <f ca="1">F322</f>
        <v>0</v>
      </c>
      <c r="G325" s="66">
        <f t="shared" ref="G325:O325" ca="1" si="92">G322</f>
        <v>0</v>
      </c>
      <c r="H325" s="66">
        <f t="shared" ca="1" si="92"/>
        <v>0</v>
      </c>
      <c r="I325" s="66">
        <f t="shared" ca="1" si="92"/>
        <v>-13.411979999999971</v>
      </c>
      <c r="J325" s="66">
        <f t="shared" ca="1" si="92"/>
        <v>167.91661773592159</v>
      </c>
      <c r="K325" s="66">
        <f t="shared" ca="1" si="92"/>
        <v>469.85150208377183</v>
      </c>
      <c r="L325" s="66">
        <f t="shared" ca="1" si="92"/>
        <v>380.89949302577088</v>
      </c>
      <c r="M325" s="66">
        <f t="shared" ca="1" si="92"/>
        <v>508.19677171063046</v>
      </c>
      <c r="N325" s="66">
        <f t="shared" ca="1" si="92"/>
        <v>468.43661628150784</v>
      </c>
      <c r="O325" s="66">
        <f t="shared" ca="1" si="92"/>
        <v>442.00583765750156</v>
      </c>
      <c r="Q325" s="1303"/>
      <c r="R325" s="1303"/>
      <c r="S325" s="1303"/>
      <c r="T325" s="1303"/>
      <c r="U325" s="1303"/>
      <c r="V325" s="1303"/>
      <c r="W325" s="1303"/>
      <c r="X325" s="1303"/>
      <c r="Y325" s="1303"/>
      <c r="Z325" s="1303"/>
      <c r="AA325" s="1303"/>
      <c r="AB325" s="1303"/>
      <c r="AC325" s="1303"/>
      <c r="AD325" s="1303"/>
      <c r="AE325" s="1303"/>
      <c r="AF325" s="1303"/>
      <c r="AG325" s="1303"/>
      <c r="AH325" s="1303"/>
      <c r="AI325" s="1303"/>
      <c r="AJ325" s="1303"/>
      <c r="AK325" s="1303"/>
      <c r="AL325" s="1303"/>
      <c r="AM325" s="1303"/>
      <c r="AN325" s="1303"/>
      <c r="AO325" s="1303"/>
      <c r="AP325" s="1303"/>
      <c r="AQ325" s="1303"/>
      <c r="AR325" s="1303"/>
      <c r="AS325" s="1303"/>
      <c r="AT325" s="1303"/>
      <c r="AU325" s="1303"/>
      <c r="AV325" s="1303"/>
      <c r="AW325" s="1303"/>
      <c r="AX325" s="1303"/>
      <c r="AY325" s="1303"/>
      <c r="AZ325" s="1303"/>
      <c r="BA325" s="1303"/>
      <c r="BB325" s="1303"/>
      <c r="BC325" s="1303"/>
      <c r="BD325" s="1303"/>
      <c r="BE325" s="1303"/>
      <c r="BF325" s="1303"/>
      <c r="BG325" s="1303"/>
      <c r="BH325" s="1303"/>
      <c r="BI325" s="1303"/>
      <c r="BJ325" s="1303"/>
      <c r="BK325" s="1303"/>
      <c r="BL325" s="1303"/>
      <c r="BM325" s="1303"/>
      <c r="BN325" s="1303"/>
      <c r="BO325" s="1303"/>
      <c r="BP325" s="1303"/>
      <c r="BQ325" s="1303"/>
      <c r="BR325" s="1303"/>
      <c r="BS325" s="1303"/>
      <c r="BT325" s="1303"/>
      <c r="BU325" s="1303"/>
      <c r="BV325" s="1303"/>
      <c r="BW325" s="1303"/>
      <c r="BX325" s="1303"/>
      <c r="BY325" s="1303"/>
      <c r="BZ325" s="1303"/>
      <c r="CA325" s="1303"/>
      <c r="CB325" s="1303"/>
      <c r="CC325" s="1303"/>
      <c r="CD325" s="1303"/>
      <c r="CE325" s="1303"/>
      <c r="CF325" s="1303"/>
      <c r="CG325" s="1303"/>
      <c r="CH325" s="1303"/>
      <c r="CI325" s="1303"/>
      <c r="CJ325" s="1303"/>
      <c r="CK325" s="1303"/>
      <c r="CL325" s="1303"/>
      <c r="CM325" s="1303"/>
      <c r="CN325" s="1303"/>
      <c r="CO325" s="1303"/>
      <c r="CP325" s="1303"/>
      <c r="CQ325" s="1303"/>
      <c r="CR325" s="1303"/>
      <c r="CS325" s="1303"/>
      <c r="CT325" s="1303"/>
      <c r="CU325" s="1303"/>
      <c r="CV325" s="1303"/>
      <c r="CW325" s="1303"/>
      <c r="CX325" s="1303"/>
      <c r="CY325" s="1303"/>
      <c r="CZ325" s="1303"/>
      <c r="DA325" s="1303"/>
      <c r="DB325" s="1303"/>
      <c r="DC325" s="1303"/>
      <c r="DD325" s="1303"/>
      <c r="DE325" s="1303"/>
      <c r="DF325" s="1303"/>
      <c r="DG325" s="1303"/>
      <c r="DH325" s="1303"/>
      <c r="DI325" s="1303"/>
      <c r="DJ325" s="1303"/>
      <c r="DK325" s="1303"/>
    </row>
    <row r="326" spans="1:115" s="70" customFormat="1">
      <c r="A326" s="1303"/>
      <c r="B326" s="545" t="s">
        <v>644</v>
      </c>
      <c r="C326" s="70" t="s">
        <v>1315</v>
      </c>
      <c r="F326" s="269">
        <f t="shared" ref="F326:O326" si="93">F54</f>
        <v>0.37</v>
      </c>
      <c r="G326" s="269">
        <f t="shared" si="93"/>
        <v>0.37</v>
      </c>
      <c r="H326" s="269">
        <f t="shared" si="93"/>
        <v>0.37</v>
      </c>
      <c r="I326" s="269">
        <f t="shared" si="93"/>
        <v>0.37</v>
      </c>
      <c r="J326" s="269">
        <f t="shared" si="93"/>
        <v>0.37</v>
      </c>
      <c r="K326" s="269">
        <f t="shared" si="93"/>
        <v>0.37</v>
      </c>
      <c r="L326" s="269">
        <f t="shared" si="93"/>
        <v>0.37</v>
      </c>
      <c r="M326" s="269">
        <f t="shared" si="93"/>
        <v>0.37</v>
      </c>
      <c r="N326" s="269">
        <f t="shared" si="93"/>
        <v>0.37</v>
      </c>
      <c r="O326" s="269">
        <f t="shared" si="93"/>
        <v>0.37</v>
      </c>
      <c r="Q326" s="1303"/>
      <c r="R326" s="1303"/>
      <c r="S326" s="1303"/>
      <c r="T326" s="1303"/>
      <c r="U326" s="1303"/>
      <c r="V326" s="1303"/>
      <c r="W326" s="1303"/>
      <c r="X326" s="1303"/>
      <c r="Y326" s="1303"/>
      <c r="Z326" s="1303"/>
      <c r="AA326" s="1303"/>
      <c r="AB326" s="1303"/>
      <c r="AC326" s="1303"/>
      <c r="AD326" s="1303"/>
      <c r="AE326" s="1303"/>
      <c r="AF326" s="1303"/>
      <c r="AG326" s="1303"/>
      <c r="AH326" s="1303"/>
      <c r="AI326" s="1303"/>
      <c r="AJ326" s="1303"/>
      <c r="AK326" s="1303"/>
      <c r="AL326" s="1303"/>
      <c r="AM326" s="1303"/>
      <c r="AN326" s="1303"/>
      <c r="AO326" s="1303"/>
      <c r="AP326" s="1303"/>
      <c r="AQ326" s="1303"/>
      <c r="AR326" s="1303"/>
      <c r="AS326" s="1303"/>
      <c r="AT326" s="1303"/>
      <c r="AU326" s="1303"/>
      <c r="AV326" s="1303"/>
      <c r="AW326" s="1303"/>
      <c r="AX326" s="1303"/>
      <c r="AY326" s="1303"/>
      <c r="AZ326" s="1303"/>
      <c r="BA326" s="1303"/>
      <c r="BB326" s="1303"/>
      <c r="BC326" s="1303"/>
      <c r="BD326" s="1303"/>
      <c r="BE326" s="1303"/>
      <c r="BF326" s="1303"/>
      <c r="BG326" s="1303"/>
      <c r="BH326" s="1303"/>
      <c r="BI326" s="1303"/>
      <c r="BJ326" s="1303"/>
      <c r="BK326" s="1303"/>
      <c r="BL326" s="1303"/>
      <c r="BM326" s="1303"/>
      <c r="BN326" s="1303"/>
      <c r="BO326" s="1303"/>
      <c r="BP326" s="1303"/>
      <c r="BQ326" s="1303"/>
      <c r="BR326" s="1303"/>
      <c r="BS326" s="1303"/>
      <c r="BT326" s="1303"/>
      <c r="BU326" s="1303"/>
      <c r="BV326" s="1303"/>
      <c r="BW326" s="1303"/>
      <c r="BX326" s="1303"/>
      <c r="BY326" s="1303"/>
      <c r="BZ326" s="1303"/>
      <c r="CA326" s="1303"/>
      <c r="CB326" s="1303"/>
      <c r="CC326" s="1303"/>
      <c r="CD326" s="1303"/>
      <c r="CE326" s="1303"/>
      <c r="CF326" s="1303"/>
      <c r="CG326" s="1303"/>
      <c r="CH326" s="1303"/>
      <c r="CI326" s="1303"/>
      <c r="CJ326" s="1303"/>
      <c r="CK326" s="1303"/>
      <c r="CL326" s="1303"/>
      <c r="CM326" s="1303"/>
      <c r="CN326" s="1303"/>
      <c r="CO326" s="1303"/>
      <c r="CP326" s="1303"/>
      <c r="CQ326" s="1303"/>
      <c r="CR326" s="1303"/>
      <c r="CS326" s="1303"/>
      <c r="CT326" s="1303"/>
      <c r="CU326" s="1303"/>
      <c r="CV326" s="1303"/>
      <c r="CW326" s="1303"/>
      <c r="CX326" s="1303"/>
      <c r="CY326" s="1303"/>
      <c r="CZ326" s="1303"/>
      <c r="DA326" s="1303"/>
      <c r="DB326" s="1303"/>
      <c r="DC326" s="1303"/>
      <c r="DD326" s="1303"/>
      <c r="DE326" s="1303"/>
      <c r="DF326" s="1303"/>
      <c r="DG326" s="1303"/>
      <c r="DH326" s="1303"/>
      <c r="DI326" s="1303"/>
      <c r="DJ326" s="1303"/>
      <c r="DK326" s="1303"/>
    </row>
    <row r="327" spans="1:115" s="70" customFormat="1">
      <c r="A327" s="1303"/>
      <c r="B327" s="128" t="s">
        <v>296</v>
      </c>
      <c r="C327" s="125" t="s">
        <v>752</v>
      </c>
      <c r="E327" s="162" t="str">
        <f>Preferences.EnergyUnits</f>
        <v>PJ</v>
      </c>
      <c r="F327" s="66">
        <f ca="1">F325/F326</f>
        <v>0</v>
      </c>
      <c r="G327" s="66">
        <f ca="1">G325/G326</f>
        <v>0</v>
      </c>
      <c r="H327" s="66">
        <f t="shared" ref="H327:O327" ca="1" si="94">H325/H326</f>
        <v>0</v>
      </c>
      <c r="I327" s="66">
        <f t="shared" ca="1" si="94"/>
        <v>-36.248594594594515</v>
      </c>
      <c r="J327" s="66">
        <f t="shared" ca="1" si="94"/>
        <v>453.82869658357185</v>
      </c>
      <c r="K327" s="66">
        <f t="shared" ca="1" si="94"/>
        <v>1269.8689245507346</v>
      </c>
      <c r="L327" s="66">
        <f t="shared" ca="1" si="94"/>
        <v>1029.4580892588401</v>
      </c>
      <c r="M327" s="66">
        <f t="shared" ca="1" si="94"/>
        <v>1373.5047884071093</v>
      </c>
      <c r="N327" s="66">
        <f t="shared" ca="1" si="94"/>
        <v>1266.0449088689402</v>
      </c>
      <c r="O327" s="66">
        <f t="shared" ca="1" si="94"/>
        <v>1194.6103720473016</v>
      </c>
      <c r="P327" s="66"/>
      <c r="Q327" s="1303"/>
      <c r="R327" s="1303"/>
      <c r="S327" s="1303"/>
      <c r="T327" s="1303"/>
      <c r="U327" s="1303"/>
      <c r="V327" s="1303"/>
      <c r="W327" s="1303"/>
      <c r="X327" s="1303"/>
      <c r="Y327" s="1303"/>
      <c r="Z327" s="1303"/>
      <c r="AA327" s="1303"/>
      <c r="AB327" s="1303"/>
      <c r="AC327" s="1303"/>
      <c r="AD327" s="1303"/>
      <c r="AE327" s="1303"/>
      <c r="AF327" s="1303"/>
      <c r="AG327" s="1303"/>
      <c r="AH327" s="1303"/>
      <c r="AI327" s="1303"/>
      <c r="AJ327" s="1303"/>
      <c r="AK327" s="1303"/>
      <c r="AL327" s="1303"/>
      <c r="AM327" s="1303"/>
      <c r="AN327" s="1303"/>
      <c r="AO327" s="1303"/>
      <c r="AP327" s="1303"/>
      <c r="AQ327" s="1303"/>
      <c r="AR327" s="1303"/>
      <c r="AS327" s="1303"/>
      <c r="AT327" s="1303"/>
      <c r="AU327" s="1303"/>
      <c r="AV327" s="1303"/>
      <c r="AW327" s="1303"/>
      <c r="AX327" s="1303"/>
      <c r="AY327" s="1303"/>
      <c r="AZ327" s="1303"/>
      <c r="BA327" s="1303"/>
      <c r="BB327" s="1303"/>
      <c r="BC327" s="1303"/>
      <c r="BD327" s="1303"/>
      <c r="BE327" s="1303"/>
      <c r="BF327" s="1303"/>
      <c r="BG327" s="1303"/>
      <c r="BH327" s="1303"/>
      <c r="BI327" s="1303"/>
      <c r="BJ327" s="1303"/>
      <c r="BK327" s="1303"/>
      <c r="BL327" s="1303"/>
      <c r="BM327" s="1303"/>
      <c r="BN327" s="1303"/>
      <c r="BO327" s="1303"/>
      <c r="BP327" s="1303"/>
      <c r="BQ327" s="1303"/>
      <c r="BR327" s="1303"/>
      <c r="BS327" s="1303"/>
      <c r="BT327" s="1303"/>
      <c r="BU327" s="1303"/>
      <c r="BV327" s="1303"/>
      <c r="BW327" s="1303"/>
      <c r="BX327" s="1303"/>
      <c r="BY327" s="1303"/>
      <c r="BZ327" s="1303"/>
      <c r="CA327" s="1303"/>
      <c r="CB327" s="1303"/>
      <c r="CC327" s="1303"/>
      <c r="CD327" s="1303"/>
      <c r="CE327" s="1303"/>
      <c r="CF327" s="1303"/>
      <c r="CG327" s="1303"/>
      <c r="CH327" s="1303"/>
      <c r="CI327" s="1303"/>
      <c r="CJ327" s="1303"/>
      <c r="CK327" s="1303"/>
      <c r="CL327" s="1303"/>
      <c r="CM327" s="1303"/>
      <c r="CN327" s="1303"/>
      <c r="CO327" s="1303"/>
      <c r="CP327" s="1303"/>
      <c r="CQ327" s="1303"/>
      <c r="CR327" s="1303"/>
      <c r="CS327" s="1303"/>
      <c r="CT327" s="1303"/>
      <c r="CU327" s="1303"/>
      <c r="CV327" s="1303"/>
      <c r="CW327" s="1303"/>
      <c r="CX327" s="1303"/>
      <c r="CY327" s="1303"/>
      <c r="CZ327" s="1303"/>
      <c r="DA327" s="1303"/>
      <c r="DB327" s="1303"/>
      <c r="DC327" s="1303"/>
      <c r="DD327" s="1303"/>
      <c r="DE327" s="1303"/>
      <c r="DF327" s="1303"/>
      <c r="DG327" s="1303"/>
      <c r="DH327" s="1303"/>
      <c r="DI327" s="1303"/>
      <c r="DJ327" s="1303"/>
      <c r="DK327" s="1303"/>
    </row>
    <row r="328" spans="1:115" s="70" customFormat="1">
      <c r="A328" s="2236"/>
      <c r="B328" s="128"/>
      <c r="C328" s="18" t="s">
        <v>288</v>
      </c>
      <c r="F328" s="66">
        <f t="shared" ref="F328:O328" si="95">F62</f>
        <v>0.85</v>
      </c>
      <c r="G328" s="66">
        <f t="shared" si="95"/>
        <v>0.85</v>
      </c>
      <c r="H328" s="66">
        <f t="shared" si="95"/>
        <v>0.85</v>
      </c>
      <c r="I328" s="66">
        <f t="shared" si="95"/>
        <v>0.85</v>
      </c>
      <c r="J328" s="66">
        <f t="shared" si="95"/>
        <v>0.85</v>
      </c>
      <c r="K328" s="66">
        <f t="shared" si="95"/>
        <v>0.85</v>
      </c>
      <c r="L328" s="66">
        <f t="shared" si="95"/>
        <v>0.85</v>
      </c>
      <c r="M328" s="66">
        <f t="shared" si="95"/>
        <v>0.85</v>
      </c>
      <c r="N328" s="66">
        <f t="shared" si="95"/>
        <v>0.85</v>
      </c>
      <c r="O328" s="66">
        <f t="shared" si="95"/>
        <v>0.85</v>
      </c>
      <c r="P328" s="66"/>
      <c r="Q328" s="2236"/>
      <c r="R328" s="2236"/>
      <c r="S328" s="2236"/>
      <c r="T328" s="2236"/>
      <c r="U328" s="2236"/>
      <c r="V328" s="2236"/>
      <c r="W328" s="2236"/>
      <c r="X328" s="2236"/>
      <c r="Y328" s="2236"/>
      <c r="Z328" s="2236"/>
      <c r="AA328" s="2236"/>
      <c r="AB328" s="2236"/>
      <c r="AC328" s="2236"/>
      <c r="AD328" s="2236"/>
      <c r="AE328" s="2236"/>
      <c r="AF328" s="2236"/>
      <c r="AG328" s="2236"/>
      <c r="AH328" s="2236"/>
      <c r="AI328" s="2236"/>
      <c r="AJ328" s="2236"/>
      <c r="AK328" s="2236"/>
      <c r="AL328" s="2236"/>
      <c r="AM328" s="2236"/>
      <c r="AN328" s="2236"/>
      <c r="AO328" s="2236"/>
      <c r="AP328" s="2236"/>
      <c r="AQ328" s="2236"/>
      <c r="AR328" s="2236"/>
      <c r="AS328" s="2236"/>
      <c r="AT328" s="2236"/>
      <c r="AU328" s="2236"/>
      <c r="AV328" s="2236"/>
      <c r="AW328" s="2236"/>
      <c r="AX328" s="2236"/>
      <c r="AY328" s="2236"/>
      <c r="AZ328" s="2236"/>
      <c r="BA328" s="2236"/>
      <c r="BB328" s="2236"/>
      <c r="BC328" s="2236"/>
      <c r="BD328" s="2236"/>
      <c r="BE328" s="2236"/>
      <c r="BF328" s="2236"/>
      <c r="BG328" s="2236"/>
      <c r="BH328" s="2236"/>
      <c r="BI328" s="2236"/>
      <c r="BJ328" s="2236"/>
      <c r="BK328" s="2236"/>
      <c r="BL328" s="2236"/>
      <c r="BM328" s="2236"/>
      <c r="BN328" s="2236"/>
      <c r="BO328" s="2236"/>
      <c r="BP328" s="2236"/>
      <c r="BQ328" s="2236"/>
      <c r="BR328" s="2236"/>
      <c r="BS328" s="2236"/>
      <c r="BT328" s="2236"/>
      <c r="BU328" s="2236"/>
      <c r="BV328" s="2236"/>
      <c r="BW328" s="2236"/>
      <c r="BX328" s="2236"/>
      <c r="BY328" s="2236"/>
      <c r="BZ328" s="2236"/>
      <c r="CA328" s="2236"/>
      <c r="CB328" s="2236"/>
      <c r="CC328" s="2236"/>
      <c r="CD328" s="2236"/>
      <c r="CE328" s="2236"/>
      <c r="CF328" s="2236"/>
      <c r="CG328" s="2236"/>
      <c r="CH328" s="2236"/>
      <c r="CI328" s="2236"/>
      <c r="CJ328" s="2236"/>
      <c r="CK328" s="2236"/>
      <c r="CL328" s="2236"/>
      <c r="CM328" s="2236"/>
      <c r="CN328" s="2236"/>
      <c r="CO328" s="2236"/>
      <c r="CP328" s="2236"/>
      <c r="CQ328" s="2236"/>
      <c r="CR328" s="2236"/>
      <c r="CS328" s="2236"/>
      <c r="CT328" s="2236"/>
      <c r="CU328" s="2236"/>
      <c r="CV328" s="2236"/>
      <c r="CW328" s="2236"/>
      <c r="CX328" s="2236"/>
      <c r="CY328" s="2236"/>
      <c r="CZ328" s="2236"/>
      <c r="DA328" s="2236"/>
      <c r="DB328" s="2236"/>
      <c r="DC328" s="2236"/>
      <c r="DD328" s="2236"/>
      <c r="DE328" s="2236"/>
      <c r="DF328" s="2236"/>
      <c r="DG328" s="2236"/>
      <c r="DH328" s="2236"/>
      <c r="DI328" s="2236"/>
      <c r="DJ328" s="2236"/>
      <c r="DK328" s="2236"/>
    </row>
    <row r="329" spans="1:115" s="70" customFormat="1">
      <c r="A329" s="1303"/>
      <c r="B329" s="128" t="s">
        <v>296</v>
      </c>
      <c r="C329" s="125" t="s">
        <v>2090</v>
      </c>
      <c r="E329" s="70" t="str">
        <f>Preferences.PowerUnits</f>
        <v>GW</v>
      </c>
      <c r="F329" s="269">
        <f t="shared" ref="F329:O329" ca="1" si="96">F325/(F328*Preferences.Unit.Power*Unit.year/Preferences.Unit.Energy)</f>
        <v>0</v>
      </c>
      <c r="G329" s="269">
        <f ca="1">G325/(G328*Preferences.Unit.Power*Unit.year/Preferences.Unit.Energy)</f>
        <v>0</v>
      </c>
      <c r="H329" s="269">
        <f t="shared" ca="1" si="96"/>
        <v>0</v>
      </c>
      <c r="I329" s="269">
        <f t="shared" ca="1" si="96"/>
        <v>-0.49999999999999895</v>
      </c>
      <c r="J329" s="269">
        <f t="shared" ca="1" si="96"/>
        <v>6.2599488567654289</v>
      </c>
      <c r="K329" s="269">
        <f t="shared" ca="1" si="96"/>
        <v>17.516112538334081</v>
      </c>
      <c r="L329" s="269">
        <f t="shared" ca="1" si="96"/>
        <v>14.199972450964395</v>
      </c>
      <c r="M329" s="269">
        <f t="shared" ca="1" si="96"/>
        <v>18.945628151497036</v>
      </c>
      <c r="N329" s="269">
        <f t="shared" ca="1" si="96"/>
        <v>17.463365449452947</v>
      </c>
      <c r="O329" s="269">
        <f t="shared" ca="1" si="96"/>
        <v>16.478023291769805</v>
      </c>
      <c r="P329" s="269"/>
      <c r="Q329" s="1303"/>
      <c r="R329" s="1303"/>
      <c r="S329" s="1303"/>
      <c r="T329" s="1303"/>
      <c r="U329" s="1303"/>
      <c r="V329" s="1303"/>
      <c r="W329" s="1303"/>
      <c r="X329" s="1303"/>
      <c r="Y329" s="1303"/>
      <c r="Z329" s="1303"/>
      <c r="AA329" s="1303"/>
      <c r="AB329" s="1303"/>
      <c r="AC329" s="1303"/>
      <c r="AD329" s="1303"/>
      <c r="AE329" s="1303"/>
      <c r="AF329" s="1303"/>
      <c r="AG329" s="1303"/>
      <c r="AH329" s="1303"/>
      <c r="AI329" s="1303"/>
      <c r="AJ329" s="1303"/>
      <c r="AK329" s="1303"/>
      <c r="AL329" s="1303"/>
      <c r="AM329" s="1303"/>
      <c r="AN329" s="1303"/>
      <c r="AO329" s="1303"/>
      <c r="AP329" s="1303"/>
      <c r="AQ329" s="1303"/>
      <c r="AR329" s="1303"/>
      <c r="AS329" s="1303"/>
      <c r="AT329" s="1303"/>
      <c r="AU329" s="1303"/>
      <c r="AV329" s="1303"/>
      <c r="AW329" s="1303"/>
      <c r="AX329" s="1303"/>
      <c r="AY329" s="1303"/>
      <c r="AZ329" s="1303"/>
      <c r="BA329" s="1303"/>
      <c r="BB329" s="1303"/>
      <c r="BC329" s="1303"/>
      <c r="BD329" s="1303"/>
      <c r="BE329" s="1303"/>
      <c r="BF329" s="1303"/>
      <c r="BG329" s="1303"/>
      <c r="BH329" s="1303"/>
      <c r="BI329" s="1303"/>
      <c r="BJ329" s="1303"/>
      <c r="BK329" s="1303"/>
      <c r="BL329" s="1303"/>
      <c r="BM329" s="1303"/>
      <c r="BN329" s="1303"/>
      <c r="BO329" s="1303"/>
      <c r="BP329" s="1303"/>
      <c r="BQ329" s="1303"/>
      <c r="BR329" s="1303"/>
      <c r="BS329" s="1303"/>
      <c r="BT329" s="1303"/>
      <c r="BU329" s="1303"/>
      <c r="BV329" s="1303"/>
      <c r="BW329" s="1303"/>
      <c r="BX329" s="1303"/>
      <c r="BY329" s="1303"/>
      <c r="BZ329" s="1303"/>
      <c r="CA329" s="1303"/>
      <c r="CB329" s="1303"/>
      <c r="CC329" s="1303"/>
      <c r="CD329" s="1303"/>
      <c r="CE329" s="1303"/>
      <c r="CF329" s="1303"/>
      <c r="CG329" s="1303"/>
      <c r="CH329" s="1303"/>
      <c r="CI329" s="1303"/>
      <c r="CJ329" s="1303"/>
      <c r="CK329" s="1303"/>
      <c r="CL329" s="1303"/>
      <c r="CM329" s="1303"/>
      <c r="CN329" s="1303"/>
      <c r="CO329" s="1303"/>
      <c r="CP329" s="1303"/>
      <c r="CQ329" s="1303"/>
      <c r="CR329" s="1303"/>
      <c r="CS329" s="1303"/>
      <c r="CT329" s="1303"/>
      <c r="CU329" s="1303"/>
      <c r="CV329" s="1303"/>
      <c r="CW329" s="1303"/>
      <c r="CX329" s="1303"/>
      <c r="CY329" s="1303"/>
      <c r="CZ329" s="1303"/>
      <c r="DA329" s="1303"/>
      <c r="DB329" s="1303"/>
      <c r="DC329" s="1303"/>
      <c r="DD329" s="1303"/>
      <c r="DE329" s="1303"/>
      <c r="DF329" s="1303"/>
      <c r="DG329" s="1303"/>
      <c r="DH329" s="1303"/>
      <c r="DI329" s="1303"/>
      <c r="DJ329" s="1303"/>
      <c r="DK329" s="1303"/>
    </row>
    <row r="330" spans="1:115" s="70" customFormat="1">
      <c r="A330" s="2331"/>
      <c r="B330" s="128"/>
      <c r="C330" s="125"/>
      <c r="F330" s="269"/>
      <c r="G330" s="269"/>
      <c r="H330" s="269"/>
      <c r="I330" s="269"/>
      <c r="J330" s="269"/>
      <c r="K330" s="269"/>
      <c r="L330" s="269"/>
      <c r="M330" s="269"/>
      <c r="N330" s="269"/>
      <c r="O330" s="269"/>
      <c r="P330" s="269"/>
      <c r="Q330" s="2331"/>
      <c r="R330" s="2331"/>
      <c r="S330" s="2331"/>
      <c r="T330" s="2331"/>
      <c r="U330" s="2331"/>
      <c r="V330" s="2331"/>
      <c r="W330" s="2331"/>
      <c r="X330" s="2331"/>
      <c r="Y330" s="2331"/>
      <c r="Z330" s="2331"/>
      <c r="AA330" s="2331"/>
      <c r="AB330" s="2331"/>
      <c r="AC330" s="2331"/>
      <c r="AD330" s="2331"/>
      <c r="AE330" s="2331"/>
      <c r="AF330" s="2331"/>
      <c r="AG330" s="2331"/>
      <c r="AH330" s="2331"/>
      <c r="AI330" s="2331"/>
      <c r="AJ330" s="2331"/>
      <c r="AK330" s="2331"/>
      <c r="AL330" s="2331"/>
      <c r="AM330" s="2331"/>
      <c r="AN330" s="2331"/>
      <c r="AO330" s="2331"/>
      <c r="AP330" s="2331"/>
      <c r="AQ330" s="2331"/>
      <c r="AR330" s="2331"/>
      <c r="AS330" s="2331"/>
      <c r="AT330" s="2331"/>
      <c r="AU330" s="2331"/>
      <c r="AV330" s="2331"/>
      <c r="AW330" s="2331"/>
      <c r="AX330" s="2331"/>
      <c r="AY330" s="2331"/>
      <c r="AZ330" s="2331"/>
      <c r="BA330" s="2331"/>
      <c r="BB330" s="2331"/>
      <c r="BC330" s="2331"/>
      <c r="BD330" s="2331"/>
      <c r="BE330" s="2331"/>
      <c r="BF330" s="2331"/>
      <c r="BG330" s="2331"/>
      <c r="BH330" s="2331"/>
      <c r="BI330" s="2331"/>
      <c r="BJ330" s="2331"/>
      <c r="BK330" s="2331"/>
      <c r="BL330" s="2331"/>
      <c r="BM330" s="2331"/>
      <c r="BN330" s="2331"/>
      <c r="BO330" s="2331"/>
      <c r="BP330" s="2331"/>
      <c r="BQ330" s="2331"/>
      <c r="BR330" s="2331"/>
      <c r="BS330" s="2331"/>
      <c r="BT330" s="2331"/>
      <c r="BU330" s="2331"/>
      <c r="BV330" s="2331"/>
      <c r="BW330" s="2331"/>
      <c r="BX330" s="2331"/>
      <c r="BY330" s="2331"/>
      <c r="BZ330" s="2331"/>
      <c r="CA330" s="2331"/>
      <c r="CB330" s="2331"/>
      <c r="CC330" s="2331"/>
      <c r="CD330" s="2331"/>
      <c r="CE330" s="2331"/>
      <c r="CF330" s="2331"/>
      <c r="CG330" s="2331"/>
      <c r="CH330" s="2331"/>
      <c r="CI330" s="2331"/>
      <c r="CJ330" s="2331"/>
      <c r="CK330" s="2331"/>
      <c r="CL330" s="2331"/>
      <c r="CM330" s="2331"/>
      <c r="CN330" s="2331"/>
      <c r="CO330" s="2331"/>
      <c r="CP330" s="2331"/>
      <c r="CQ330" s="2331"/>
      <c r="CR330" s="2331"/>
      <c r="CS330" s="2331"/>
      <c r="CT330" s="2331"/>
      <c r="CU330" s="2331"/>
      <c r="CV330" s="2331"/>
      <c r="CW330" s="2331"/>
      <c r="CX330" s="2331"/>
      <c r="CY330" s="2331"/>
      <c r="CZ330" s="2331"/>
      <c r="DA330" s="2331"/>
      <c r="DB330" s="2331"/>
      <c r="DC330" s="2331"/>
      <c r="DD330" s="2331"/>
      <c r="DE330" s="2331"/>
      <c r="DF330" s="2331"/>
      <c r="DG330" s="2331"/>
      <c r="DH330" s="2331"/>
      <c r="DI330" s="2331"/>
      <c r="DJ330" s="2331"/>
      <c r="DK330" s="2331"/>
    </row>
    <row r="331" spans="1:115" s="70" customFormat="1">
      <c r="A331" s="2331"/>
      <c r="B331" s="128"/>
      <c r="C331" s="125" t="s">
        <v>2457</v>
      </c>
      <c r="E331" s="70" t="str">
        <f>Preferences.PowerUnits</f>
        <v>GW</v>
      </c>
      <c r="F331" s="269">
        <f ca="1">F329</f>
        <v>0</v>
      </c>
      <c r="G331" s="269">
        <f ca="1">F331+G329</f>
        <v>0</v>
      </c>
      <c r="H331" s="269">
        <f ca="1">G331+H329</f>
        <v>0</v>
      </c>
      <c r="I331" s="269">
        <f t="shared" ref="I331:O331" ca="1" si="97">H331+I329</f>
        <v>-0.49999999999999895</v>
      </c>
      <c r="J331" s="269">
        <f t="shared" ca="1" si="97"/>
        <v>5.7599488567654298</v>
      </c>
      <c r="K331" s="269">
        <f t="shared" ca="1" si="97"/>
        <v>23.276061395099511</v>
      </c>
      <c r="L331" s="269">
        <f t="shared" ca="1" si="97"/>
        <v>37.476033846063906</v>
      </c>
      <c r="M331" s="269">
        <f t="shared" ca="1" si="97"/>
        <v>56.421661997560946</v>
      </c>
      <c r="N331" s="269">
        <f t="shared" ca="1" si="97"/>
        <v>73.885027447013897</v>
      </c>
      <c r="O331" s="269">
        <f t="shared" ca="1" si="97"/>
        <v>90.363050738783699</v>
      </c>
      <c r="P331" s="269"/>
      <c r="Q331" s="2331"/>
      <c r="R331" s="2331"/>
      <c r="S331" s="2331"/>
      <c r="T331" s="2331"/>
      <c r="U331" s="2331"/>
      <c r="V331" s="2331"/>
      <c r="W331" s="2331"/>
      <c r="X331" s="2331"/>
      <c r="Y331" s="2331"/>
      <c r="Z331" s="2331"/>
      <c r="AA331" s="2331"/>
      <c r="AB331" s="2331"/>
      <c r="AC331" s="2331"/>
      <c r="AD331" s="2331"/>
      <c r="AE331" s="2331"/>
      <c r="AF331" s="2331"/>
      <c r="AG331" s="2331"/>
      <c r="AH331" s="2331"/>
      <c r="AI331" s="2331"/>
      <c r="AJ331" s="2331"/>
      <c r="AK331" s="2331"/>
      <c r="AL331" s="2331"/>
      <c r="AM331" s="2331"/>
      <c r="AN331" s="2331"/>
      <c r="AO331" s="2331"/>
      <c r="AP331" s="2331"/>
      <c r="AQ331" s="2331"/>
      <c r="AR331" s="2331"/>
      <c r="AS331" s="2331"/>
      <c r="AT331" s="2331"/>
      <c r="AU331" s="2331"/>
      <c r="AV331" s="2331"/>
      <c r="AW331" s="2331"/>
      <c r="AX331" s="2331"/>
      <c r="AY331" s="2331"/>
      <c r="AZ331" s="2331"/>
      <c r="BA331" s="2331"/>
      <c r="BB331" s="2331"/>
      <c r="BC331" s="2331"/>
      <c r="BD331" s="2331"/>
      <c r="BE331" s="2331"/>
      <c r="BF331" s="2331"/>
      <c r="BG331" s="2331"/>
      <c r="BH331" s="2331"/>
      <c r="BI331" s="2331"/>
      <c r="BJ331" s="2331"/>
      <c r="BK331" s="2331"/>
      <c r="BL331" s="2331"/>
      <c r="BM331" s="2331"/>
      <c r="BN331" s="2331"/>
      <c r="BO331" s="2331"/>
      <c r="BP331" s="2331"/>
      <c r="BQ331" s="2331"/>
      <c r="BR331" s="2331"/>
      <c r="BS331" s="2331"/>
      <c r="BT331" s="2331"/>
      <c r="BU331" s="2331"/>
      <c r="BV331" s="2331"/>
      <c r="BW331" s="2331"/>
      <c r="BX331" s="2331"/>
      <c r="BY331" s="2331"/>
      <c r="BZ331" s="2331"/>
      <c r="CA331" s="2331"/>
      <c r="CB331" s="2331"/>
      <c r="CC331" s="2331"/>
      <c r="CD331" s="2331"/>
      <c r="CE331" s="2331"/>
      <c r="CF331" s="2331"/>
      <c r="CG331" s="2331"/>
      <c r="CH331" s="2331"/>
      <c r="CI331" s="2331"/>
      <c r="CJ331" s="2331"/>
      <c r="CK331" s="2331"/>
      <c r="CL331" s="2331"/>
      <c r="CM331" s="2331"/>
      <c r="CN331" s="2331"/>
      <c r="CO331" s="2331"/>
      <c r="CP331" s="2331"/>
      <c r="CQ331" s="2331"/>
      <c r="CR331" s="2331"/>
      <c r="CS331" s="2331"/>
      <c r="CT331" s="2331"/>
      <c r="CU331" s="2331"/>
      <c r="CV331" s="2331"/>
      <c r="CW331" s="2331"/>
      <c r="CX331" s="2331"/>
      <c r="CY331" s="2331"/>
      <c r="CZ331" s="2331"/>
      <c r="DA331" s="2331"/>
      <c r="DB331" s="2331"/>
      <c r="DC331" s="2331"/>
      <c r="DD331" s="2331"/>
      <c r="DE331" s="2331"/>
      <c r="DF331" s="2331"/>
      <c r="DG331" s="2331"/>
      <c r="DH331" s="2331"/>
      <c r="DI331" s="2331"/>
      <c r="DJ331" s="2331"/>
      <c r="DK331" s="2331"/>
    </row>
    <row r="332" spans="1:115" s="70" customFormat="1">
      <c r="A332" s="2331"/>
      <c r="B332" s="128"/>
      <c r="C332" s="125"/>
      <c r="F332" s="269"/>
      <c r="G332" s="269"/>
      <c r="H332" s="269"/>
      <c r="I332" s="269"/>
      <c r="J332" s="269"/>
      <c r="K332" s="269"/>
      <c r="L332" s="269"/>
      <c r="M332" s="269"/>
      <c r="N332" s="269"/>
      <c r="O332" s="269"/>
      <c r="P332" s="269"/>
      <c r="Q332" s="2331"/>
      <c r="R332" s="2331"/>
      <c r="S332" s="2331"/>
      <c r="T332" s="2331"/>
      <c r="U332" s="2331"/>
      <c r="V332" s="2331"/>
      <c r="W332" s="2331"/>
      <c r="X332" s="2331"/>
      <c r="Y332" s="2331"/>
      <c r="Z332" s="2331"/>
      <c r="AA332" s="2331"/>
      <c r="AB332" s="2331"/>
      <c r="AC332" s="2331"/>
      <c r="AD332" s="2331"/>
      <c r="AE332" s="2331"/>
      <c r="AF332" s="2331"/>
      <c r="AG332" s="2331"/>
      <c r="AH332" s="2331"/>
      <c r="AI332" s="2331"/>
      <c r="AJ332" s="2331"/>
      <c r="AK332" s="2331"/>
      <c r="AL332" s="2331"/>
      <c r="AM332" s="2331"/>
      <c r="AN332" s="2331"/>
      <c r="AO332" s="2331"/>
      <c r="AP332" s="2331"/>
      <c r="AQ332" s="2331"/>
      <c r="AR332" s="2331"/>
      <c r="AS332" s="2331"/>
      <c r="AT332" s="2331"/>
      <c r="AU332" s="2331"/>
      <c r="AV332" s="2331"/>
      <c r="AW332" s="2331"/>
      <c r="AX332" s="2331"/>
      <c r="AY332" s="2331"/>
      <c r="AZ332" s="2331"/>
      <c r="BA332" s="2331"/>
      <c r="BB332" s="2331"/>
      <c r="BC332" s="2331"/>
      <c r="BD332" s="2331"/>
      <c r="BE332" s="2331"/>
      <c r="BF332" s="2331"/>
      <c r="BG332" s="2331"/>
      <c r="BH332" s="2331"/>
      <c r="BI332" s="2331"/>
      <c r="BJ332" s="2331"/>
      <c r="BK332" s="2331"/>
      <c r="BL332" s="2331"/>
      <c r="BM332" s="2331"/>
      <c r="BN332" s="2331"/>
      <c r="BO332" s="2331"/>
      <c r="BP332" s="2331"/>
      <c r="BQ332" s="2331"/>
      <c r="BR332" s="2331"/>
      <c r="BS332" s="2331"/>
      <c r="BT332" s="2331"/>
      <c r="BU332" s="2331"/>
      <c r="BV332" s="2331"/>
      <c r="BW332" s="2331"/>
      <c r="BX332" s="2331"/>
      <c r="BY332" s="2331"/>
      <c r="BZ332" s="2331"/>
      <c r="CA332" s="2331"/>
      <c r="CB332" s="2331"/>
      <c r="CC332" s="2331"/>
      <c r="CD332" s="2331"/>
      <c r="CE332" s="2331"/>
      <c r="CF332" s="2331"/>
      <c r="CG332" s="2331"/>
      <c r="CH332" s="2331"/>
      <c r="CI332" s="2331"/>
      <c r="CJ332" s="2331"/>
      <c r="CK332" s="2331"/>
      <c r="CL332" s="2331"/>
      <c r="CM332" s="2331"/>
      <c r="CN332" s="2331"/>
      <c r="CO332" s="2331"/>
      <c r="CP332" s="2331"/>
      <c r="CQ332" s="2331"/>
      <c r="CR332" s="2331"/>
      <c r="CS332" s="2331"/>
      <c r="CT332" s="2331"/>
      <c r="CU332" s="2331"/>
      <c r="CV332" s="2331"/>
      <c r="CW332" s="2331"/>
      <c r="CX332" s="2331"/>
      <c r="CY332" s="2331"/>
      <c r="CZ332" s="2331"/>
      <c r="DA332" s="2331"/>
      <c r="DB332" s="2331"/>
      <c r="DC332" s="2331"/>
      <c r="DD332" s="2331"/>
      <c r="DE332" s="2331"/>
      <c r="DF332" s="2331"/>
      <c r="DG332" s="2331"/>
      <c r="DH332" s="2331"/>
      <c r="DI332" s="2331"/>
      <c r="DJ332" s="2331"/>
      <c r="DK332" s="2331"/>
    </row>
    <row r="333" spans="1:115" s="70" customFormat="1">
      <c r="A333" s="2331"/>
      <c r="B333" s="128"/>
      <c r="C333" s="125"/>
      <c r="F333" s="269"/>
      <c r="G333" s="269"/>
      <c r="H333" s="269"/>
      <c r="I333" s="269"/>
      <c r="J333" s="269"/>
      <c r="K333" s="269"/>
      <c r="L333" s="269"/>
      <c r="M333" s="269"/>
      <c r="N333" s="269"/>
      <c r="O333" s="269"/>
      <c r="P333" s="269"/>
      <c r="Q333" s="2331"/>
      <c r="R333" s="2331"/>
      <c r="S333" s="2331"/>
      <c r="T333" s="2331"/>
      <c r="U333" s="2331"/>
      <c r="V333" s="2331"/>
      <c r="W333" s="2331"/>
      <c r="X333" s="2331"/>
      <c r="Y333" s="2331"/>
      <c r="Z333" s="2331"/>
      <c r="AA333" s="2331"/>
      <c r="AB333" s="2331"/>
      <c r="AC333" s="2331"/>
      <c r="AD333" s="2331"/>
      <c r="AE333" s="2331"/>
      <c r="AF333" s="2331"/>
      <c r="AG333" s="2331"/>
      <c r="AH333" s="2331"/>
      <c r="AI333" s="2331"/>
      <c r="AJ333" s="2331"/>
      <c r="AK333" s="2331"/>
      <c r="AL333" s="2331"/>
      <c r="AM333" s="2331"/>
      <c r="AN333" s="2331"/>
      <c r="AO333" s="2331"/>
      <c r="AP333" s="2331"/>
      <c r="AQ333" s="2331"/>
      <c r="AR333" s="2331"/>
      <c r="AS333" s="2331"/>
      <c r="AT333" s="2331"/>
      <c r="AU333" s="2331"/>
      <c r="AV333" s="2331"/>
      <c r="AW333" s="2331"/>
      <c r="AX333" s="2331"/>
      <c r="AY333" s="2331"/>
      <c r="AZ333" s="2331"/>
      <c r="BA333" s="2331"/>
      <c r="BB333" s="2331"/>
      <c r="BC333" s="2331"/>
      <c r="BD333" s="2331"/>
      <c r="BE333" s="2331"/>
      <c r="BF333" s="2331"/>
      <c r="BG333" s="2331"/>
      <c r="BH333" s="2331"/>
      <c r="BI333" s="2331"/>
      <c r="BJ333" s="2331"/>
      <c r="BK333" s="2331"/>
      <c r="BL333" s="2331"/>
      <c r="BM333" s="2331"/>
      <c r="BN333" s="2331"/>
      <c r="BO333" s="2331"/>
      <c r="BP333" s="2331"/>
      <c r="BQ333" s="2331"/>
      <c r="BR333" s="2331"/>
      <c r="BS333" s="2331"/>
      <c r="BT333" s="2331"/>
      <c r="BU333" s="2331"/>
      <c r="BV333" s="2331"/>
      <c r="BW333" s="2331"/>
      <c r="BX333" s="2331"/>
      <c r="BY333" s="2331"/>
      <c r="BZ333" s="2331"/>
      <c r="CA333" s="2331"/>
      <c r="CB333" s="2331"/>
      <c r="CC333" s="2331"/>
      <c r="CD333" s="2331"/>
      <c r="CE333" s="2331"/>
      <c r="CF333" s="2331"/>
      <c r="CG333" s="2331"/>
      <c r="CH333" s="2331"/>
      <c r="CI333" s="2331"/>
      <c r="CJ333" s="2331"/>
      <c r="CK333" s="2331"/>
      <c r="CL333" s="2331"/>
      <c r="CM333" s="2331"/>
      <c r="CN333" s="2331"/>
      <c r="CO333" s="2331"/>
      <c r="CP333" s="2331"/>
      <c r="CQ333" s="2331"/>
      <c r="CR333" s="2331"/>
      <c r="CS333" s="2331"/>
      <c r="CT333" s="2331"/>
      <c r="CU333" s="2331"/>
      <c r="CV333" s="2331"/>
      <c r="CW333" s="2331"/>
      <c r="CX333" s="2331"/>
      <c r="CY333" s="2331"/>
      <c r="CZ333" s="2331"/>
      <c r="DA333" s="2331"/>
      <c r="DB333" s="2331"/>
      <c r="DC333" s="2331"/>
      <c r="DD333" s="2331"/>
      <c r="DE333" s="2331"/>
      <c r="DF333" s="2331"/>
      <c r="DG333" s="2331"/>
      <c r="DH333" s="2331"/>
      <c r="DI333" s="2331"/>
      <c r="DJ333" s="2331"/>
      <c r="DK333" s="2331"/>
    </row>
    <row r="334" spans="1:115" s="70" customFormat="1">
      <c r="A334" s="2331"/>
      <c r="B334" s="5934"/>
      <c r="C334" s="5935"/>
      <c r="D334" s="5936"/>
      <c r="E334" s="5936"/>
      <c r="F334" s="5937"/>
      <c r="G334" s="5937"/>
      <c r="H334" s="5937"/>
      <c r="I334" s="5937"/>
      <c r="J334" s="5937"/>
      <c r="K334" s="5937"/>
      <c r="L334" s="5937"/>
      <c r="M334" s="5937"/>
      <c r="N334" s="5937"/>
      <c r="O334" s="5937"/>
      <c r="P334" s="269"/>
      <c r="Q334" s="2331"/>
      <c r="R334" s="2331"/>
      <c r="S334" s="2331"/>
      <c r="T334" s="2331"/>
      <c r="U334" s="2331"/>
      <c r="V334" s="2331"/>
      <c r="W334" s="2331"/>
      <c r="X334" s="2331"/>
      <c r="Y334" s="2331"/>
      <c r="Z334" s="2331"/>
      <c r="AA334" s="2331"/>
      <c r="AB334" s="2331"/>
      <c r="AC334" s="2331"/>
      <c r="AD334" s="2331"/>
      <c r="AE334" s="2331"/>
      <c r="AF334" s="2331"/>
      <c r="AG334" s="2331"/>
      <c r="AH334" s="2331"/>
      <c r="AI334" s="2331"/>
      <c r="AJ334" s="2331"/>
      <c r="AK334" s="2331"/>
      <c r="AL334" s="2331"/>
      <c r="AM334" s="2331"/>
      <c r="AN334" s="2331"/>
      <c r="AO334" s="2331"/>
      <c r="AP334" s="2331"/>
      <c r="AQ334" s="2331"/>
      <c r="AR334" s="2331"/>
      <c r="AS334" s="2331"/>
      <c r="AT334" s="2331"/>
      <c r="AU334" s="2331"/>
      <c r="AV334" s="2331"/>
      <c r="AW334" s="2331"/>
      <c r="AX334" s="2331"/>
      <c r="AY334" s="2331"/>
      <c r="AZ334" s="2331"/>
      <c r="BA334" s="2331"/>
      <c r="BB334" s="2331"/>
      <c r="BC334" s="2331"/>
      <c r="BD334" s="2331"/>
      <c r="BE334" s="2331"/>
      <c r="BF334" s="2331"/>
      <c r="BG334" s="2331"/>
      <c r="BH334" s="2331"/>
      <c r="BI334" s="2331"/>
      <c r="BJ334" s="2331"/>
      <c r="BK334" s="2331"/>
      <c r="BL334" s="2331"/>
      <c r="BM334" s="2331"/>
      <c r="BN334" s="2331"/>
      <c r="BO334" s="2331"/>
      <c r="BP334" s="2331"/>
      <c r="BQ334" s="2331"/>
      <c r="BR334" s="2331"/>
      <c r="BS334" s="2331"/>
      <c r="BT334" s="2331"/>
      <c r="BU334" s="2331"/>
      <c r="BV334" s="2331"/>
      <c r="BW334" s="2331"/>
      <c r="BX334" s="2331"/>
      <c r="BY334" s="2331"/>
      <c r="BZ334" s="2331"/>
      <c r="CA334" s="2331"/>
      <c r="CB334" s="2331"/>
      <c r="CC334" s="2331"/>
      <c r="CD334" s="2331"/>
      <c r="CE334" s="2331"/>
      <c r="CF334" s="2331"/>
      <c r="CG334" s="2331"/>
      <c r="CH334" s="2331"/>
      <c r="CI334" s="2331"/>
      <c r="CJ334" s="2331"/>
      <c r="CK334" s="2331"/>
      <c r="CL334" s="2331"/>
      <c r="CM334" s="2331"/>
      <c r="CN334" s="2331"/>
      <c r="CO334" s="2331"/>
      <c r="CP334" s="2331"/>
      <c r="CQ334" s="2331"/>
      <c r="CR334" s="2331"/>
      <c r="CS334" s="2331"/>
      <c r="CT334" s="2331"/>
      <c r="CU334" s="2331"/>
      <c r="CV334" s="2331"/>
      <c r="CW334" s="2331"/>
      <c r="CX334" s="2331"/>
      <c r="CY334" s="2331"/>
      <c r="CZ334" s="2331"/>
      <c r="DA334" s="2331"/>
      <c r="DB334" s="2331"/>
      <c r="DC334" s="2331"/>
      <c r="DD334" s="2331"/>
      <c r="DE334" s="2331"/>
      <c r="DF334" s="2331"/>
      <c r="DG334" s="2331"/>
      <c r="DH334" s="2331"/>
      <c r="DI334" s="2331"/>
      <c r="DJ334" s="2331"/>
      <c r="DK334" s="2331"/>
    </row>
    <row r="335" spans="1:115" s="70" customFormat="1">
      <c r="A335" s="2162"/>
      <c r="B335" s="5930" t="s">
        <v>2350</v>
      </c>
      <c r="C335" s="415"/>
      <c r="D335" s="5910"/>
      <c r="E335" s="70" t="str">
        <f>Preferences.EnergyUnits</f>
        <v>PJ</v>
      </c>
      <c r="F335" s="66">
        <f t="shared" ref="F335:O335" ca="1" si="98">F254+F239+F269+F310+F325+F226+F282+F295</f>
        <v>850.50409707338383</v>
      </c>
      <c r="G335" s="66">
        <f t="shared" ca="1" si="98"/>
        <v>911.22641994593823</v>
      </c>
      <c r="H335" s="66">
        <f t="shared" ca="1" si="98"/>
        <v>981.73115230038161</v>
      </c>
      <c r="I335" s="66">
        <f t="shared" ca="1" si="98"/>
        <v>1142.2687877426406</v>
      </c>
      <c r="J335" s="66">
        <f t="shared" ca="1" si="98"/>
        <v>1329.1261520421754</v>
      </c>
      <c r="K335" s="66">
        <f t="shared" ca="1" si="98"/>
        <v>1539.5717435185347</v>
      </c>
      <c r="L335" s="66">
        <f t="shared" ca="1" si="98"/>
        <v>1774.1367185039428</v>
      </c>
      <c r="M335" s="66">
        <f t="shared" ca="1" si="98"/>
        <v>2039.7119472926333</v>
      </c>
      <c r="N335" s="66">
        <f t="shared" ca="1" si="98"/>
        <v>2389.2857673220255</v>
      </c>
      <c r="O335" s="66">
        <f t="shared" ca="1" si="98"/>
        <v>2745.0684781787932</v>
      </c>
      <c r="Q335" s="2162"/>
      <c r="R335" s="2162"/>
      <c r="S335" s="2162"/>
      <c r="T335" s="2162"/>
      <c r="U335" s="2162"/>
      <c r="V335" s="2162"/>
      <c r="W335" s="2162"/>
      <c r="X335" s="2162"/>
      <c r="Y335" s="2162"/>
      <c r="Z335" s="2162"/>
      <c r="AA335" s="2162"/>
      <c r="AB335" s="2162"/>
      <c r="AC335" s="2162"/>
      <c r="AD335" s="2162"/>
      <c r="AE335" s="2162"/>
      <c r="AF335" s="2162"/>
      <c r="AG335" s="2162"/>
      <c r="AH335" s="2162"/>
      <c r="AI335" s="2162"/>
      <c r="AJ335" s="2162"/>
      <c r="AK335" s="2162"/>
      <c r="AL335" s="2162"/>
      <c r="AM335" s="2162"/>
      <c r="AN335" s="2162"/>
      <c r="AO335" s="2162"/>
      <c r="AP335" s="2162"/>
      <c r="AQ335" s="2162"/>
      <c r="AR335" s="2162"/>
      <c r="AS335" s="2162"/>
      <c r="AT335" s="2162"/>
      <c r="AU335" s="2162"/>
      <c r="AV335" s="2162"/>
      <c r="AW335" s="2162"/>
      <c r="AX335" s="2162"/>
      <c r="AY335" s="2162"/>
      <c r="AZ335" s="2162"/>
      <c r="BA335" s="2162"/>
      <c r="BB335" s="2162"/>
      <c r="BC335" s="2162"/>
      <c r="BD335" s="2162"/>
      <c r="BE335" s="2162"/>
      <c r="BF335" s="2162"/>
      <c r="BG335" s="2162"/>
      <c r="BH335" s="2162"/>
      <c r="BI335" s="2162"/>
      <c r="BJ335" s="2162"/>
      <c r="BK335" s="2162"/>
      <c r="BL335" s="2162"/>
      <c r="BM335" s="2162"/>
      <c r="BN335" s="2162"/>
      <c r="BO335" s="2162"/>
      <c r="BP335" s="2162"/>
      <c r="BQ335" s="2162"/>
      <c r="BR335" s="2162"/>
      <c r="BS335" s="2162"/>
      <c r="BT335" s="2162"/>
      <c r="BU335" s="2162"/>
      <c r="BV335" s="2162"/>
      <c r="BW335" s="2162"/>
      <c r="BX335" s="2162"/>
      <c r="BY335" s="2162"/>
      <c r="BZ335" s="2162"/>
      <c r="CA335" s="2162"/>
      <c r="CB335" s="2162"/>
      <c r="CC335" s="2162"/>
      <c r="CD335" s="2162"/>
      <c r="CE335" s="2162"/>
      <c r="CF335" s="2162"/>
      <c r="CG335" s="2162"/>
      <c r="CH335" s="2162"/>
      <c r="CI335" s="2162"/>
      <c r="CJ335" s="2162"/>
      <c r="CK335" s="2162"/>
      <c r="CL335" s="2162"/>
      <c r="CM335" s="2162"/>
      <c r="CN335" s="2162"/>
      <c r="CO335" s="2162"/>
      <c r="CP335" s="2162"/>
      <c r="CQ335" s="2162"/>
      <c r="CR335" s="2162"/>
      <c r="CS335" s="2162"/>
      <c r="CT335" s="2162"/>
      <c r="CU335" s="2162"/>
      <c r="CV335" s="2162"/>
      <c r="CW335" s="2162"/>
      <c r="CX335" s="2162"/>
      <c r="CY335" s="2162"/>
      <c r="CZ335" s="2162"/>
      <c r="DA335" s="2162"/>
      <c r="DB335" s="2162"/>
      <c r="DC335" s="2162"/>
      <c r="DD335" s="2162"/>
      <c r="DE335" s="2162"/>
      <c r="DF335" s="2162"/>
      <c r="DG335" s="2162"/>
      <c r="DH335" s="2162"/>
      <c r="DI335" s="2162"/>
      <c r="DJ335" s="2162"/>
      <c r="DK335" s="2162"/>
    </row>
    <row r="336" spans="1:115" s="70" customFormat="1">
      <c r="A336" s="2331"/>
      <c r="B336" s="5930" t="s">
        <v>2644</v>
      </c>
      <c r="C336" s="415"/>
      <c r="D336" s="5910"/>
      <c r="E336" s="70" t="str">
        <f>Preferences.EnergyUnits</f>
        <v>PJ</v>
      </c>
      <c r="F336" s="66">
        <f t="shared" ref="F336:O336" ca="1" si="99">F203</f>
        <v>0</v>
      </c>
      <c r="G336" s="66">
        <f t="shared" ca="1" si="99"/>
        <v>6.6361845888</v>
      </c>
      <c r="H336" s="66">
        <f t="shared" ca="1" si="99"/>
        <v>6.6361845888</v>
      </c>
      <c r="I336" s="66">
        <f t="shared" ca="1" si="99"/>
        <v>6.6361845888</v>
      </c>
      <c r="J336" s="66">
        <f t="shared" ca="1" si="99"/>
        <v>6.6361845888</v>
      </c>
      <c r="K336" s="66">
        <f t="shared" ca="1" si="99"/>
        <v>6.6361845888</v>
      </c>
      <c r="L336" s="66">
        <f t="shared" ca="1" si="99"/>
        <v>6.6361845888</v>
      </c>
      <c r="M336" s="66">
        <f t="shared" ca="1" si="99"/>
        <v>6.6361845888</v>
      </c>
      <c r="N336" s="66">
        <f t="shared" ca="1" si="99"/>
        <v>6.6361845888</v>
      </c>
      <c r="O336" s="66">
        <f t="shared" ca="1" si="99"/>
        <v>2.2120725899076481</v>
      </c>
      <c r="Q336" s="2331"/>
      <c r="R336" s="2331"/>
      <c r="S336" s="2331"/>
      <c r="T336" s="2331"/>
      <c r="U336" s="2331"/>
      <c r="V336" s="2331"/>
      <c r="W336" s="2331"/>
      <c r="X336" s="2331"/>
      <c r="Y336" s="2331"/>
      <c r="Z336" s="2331"/>
      <c r="AA336" s="2331"/>
      <c r="AB336" s="2331"/>
      <c r="AC336" s="2331"/>
      <c r="AD336" s="2331"/>
      <c r="AE336" s="2331"/>
      <c r="AF336" s="2331"/>
      <c r="AG336" s="2331"/>
      <c r="AH336" s="2331"/>
      <c r="AI336" s="2331"/>
      <c r="AJ336" s="2331"/>
      <c r="AK336" s="2331"/>
      <c r="AL336" s="2331"/>
      <c r="AM336" s="2331"/>
      <c r="AN336" s="2331"/>
      <c r="AO336" s="2331"/>
      <c r="AP336" s="2331"/>
      <c r="AQ336" s="2331"/>
      <c r="AR336" s="2331"/>
      <c r="AS336" s="2331"/>
      <c r="AT336" s="2331"/>
      <c r="AU336" s="2331"/>
      <c r="AV336" s="2331"/>
      <c r="AW336" s="2331"/>
      <c r="AX336" s="2331"/>
      <c r="AY336" s="2331"/>
      <c r="AZ336" s="2331"/>
      <c r="BA336" s="2331"/>
      <c r="BB336" s="2331"/>
      <c r="BC336" s="2331"/>
      <c r="BD336" s="2331"/>
      <c r="BE336" s="2331"/>
      <c r="BF336" s="2331"/>
      <c r="BG336" s="2331"/>
      <c r="BH336" s="2331"/>
      <c r="BI336" s="2331"/>
      <c r="BJ336" s="2331"/>
      <c r="BK336" s="2331"/>
      <c r="BL336" s="2331"/>
      <c r="BM336" s="2331"/>
      <c r="BN336" s="2331"/>
      <c r="BO336" s="2331"/>
      <c r="BP336" s="2331"/>
      <c r="BQ336" s="2331"/>
      <c r="BR336" s="2331"/>
      <c r="BS336" s="2331"/>
      <c r="BT336" s="2331"/>
      <c r="BU336" s="2331"/>
      <c r="BV336" s="2331"/>
      <c r="BW336" s="2331"/>
      <c r="BX336" s="2331"/>
      <c r="BY336" s="2331"/>
      <c r="BZ336" s="2331"/>
      <c r="CA336" s="2331"/>
      <c r="CB336" s="2331"/>
      <c r="CC336" s="2331"/>
      <c r="CD336" s="2331"/>
      <c r="CE336" s="2331"/>
      <c r="CF336" s="2331"/>
      <c r="CG336" s="2331"/>
      <c r="CH336" s="2331"/>
      <c r="CI336" s="2331"/>
      <c r="CJ336" s="2331"/>
      <c r="CK336" s="2331"/>
      <c r="CL336" s="2331"/>
      <c r="CM336" s="2331"/>
      <c r="CN336" s="2331"/>
      <c r="CO336" s="2331"/>
      <c r="CP336" s="2331"/>
      <c r="CQ336" s="2331"/>
      <c r="CR336" s="2331"/>
      <c r="CS336" s="2331"/>
      <c r="CT336" s="2331"/>
      <c r="CU336" s="2331"/>
      <c r="CV336" s="2331"/>
      <c r="CW336" s="2331"/>
      <c r="CX336" s="2331"/>
      <c r="CY336" s="2331"/>
      <c r="CZ336" s="2331"/>
      <c r="DA336" s="2331"/>
      <c r="DB336" s="2331"/>
      <c r="DC336" s="2331"/>
      <c r="DD336" s="2331"/>
      <c r="DE336" s="2331"/>
      <c r="DF336" s="2331"/>
      <c r="DG336" s="2331"/>
      <c r="DH336" s="2331"/>
      <c r="DI336" s="2331"/>
      <c r="DJ336" s="2331"/>
      <c r="DK336" s="2331"/>
    </row>
    <row r="337" spans="1:115" s="70" customFormat="1">
      <c r="A337" s="1529"/>
      <c r="B337" s="5930" t="s">
        <v>4701</v>
      </c>
      <c r="C337" s="415"/>
      <c r="D337" s="5910"/>
      <c r="E337" s="70" t="str">
        <f>Preferences.EnergyUnits</f>
        <v>PJ</v>
      </c>
      <c r="F337" s="66">
        <f t="shared" ref="F337:O337" ca="1" si="100">F257+F242+F272+F313+F327+F229+F298+F285</f>
        <v>2556.6874364921523</v>
      </c>
      <c r="G337" s="66">
        <f t="shared" ca="1" si="100"/>
        <v>2738.0534106424129</v>
      </c>
      <c r="H337" s="66">
        <f t="shared" ca="1" si="100"/>
        <v>2926.6133068016011</v>
      </c>
      <c r="I337" s="66">
        <f t="shared" ca="1" si="100"/>
        <v>3363.9917158659464</v>
      </c>
      <c r="J337" s="66">
        <f t="shared" ca="1" si="100"/>
        <v>3849.5608640899723</v>
      </c>
      <c r="K337" s="66">
        <f t="shared" ca="1" si="100"/>
        <v>4340.8506225539086</v>
      </c>
      <c r="L337" s="66">
        <f t="shared" ca="1" si="100"/>
        <v>4933.2354715168804</v>
      </c>
      <c r="M337" s="66">
        <f t="shared" ca="1" si="100"/>
        <v>5582.0760771286105</v>
      </c>
      <c r="N337" s="66">
        <f t="shared" ca="1" si="100"/>
        <v>6493.1005287312055</v>
      </c>
      <c r="O337" s="66">
        <f t="shared" ca="1" si="100"/>
        <v>7430.1788985967414</v>
      </c>
      <c r="Q337" s="1529"/>
      <c r="R337" s="1529"/>
      <c r="S337" s="1529"/>
      <c r="T337" s="1529"/>
      <c r="U337" s="1529"/>
      <c r="V337" s="1529"/>
      <c r="W337" s="1529"/>
      <c r="X337" s="1529"/>
      <c r="Y337" s="1529"/>
      <c r="Z337" s="1529"/>
      <c r="AA337" s="1529"/>
      <c r="AB337" s="1529"/>
      <c r="AC337" s="1529"/>
      <c r="AD337" s="1529"/>
      <c r="AE337" s="1529"/>
      <c r="AF337" s="1529"/>
      <c r="AG337" s="1529"/>
      <c r="AH337" s="1529"/>
      <c r="AI337" s="1529"/>
      <c r="AJ337" s="1529"/>
      <c r="AK337" s="1529"/>
      <c r="AL337" s="1529"/>
      <c r="AM337" s="1529"/>
      <c r="AN337" s="1529"/>
      <c r="AO337" s="1529"/>
      <c r="AP337" s="1529"/>
      <c r="AQ337" s="1529"/>
      <c r="AR337" s="1529"/>
      <c r="AS337" s="1529"/>
      <c r="AT337" s="1529"/>
      <c r="AU337" s="1529"/>
      <c r="AV337" s="1529"/>
      <c r="AW337" s="1529"/>
      <c r="AX337" s="1529"/>
      <c r="AY337" s="1529"/>
      <c r="AZ337" s="1529"/>
      <c r="BA337" s="1529"/>
      <c r="BB337" s="1529"/>
      <c r="BC337" s="1529"/>
      <c r="BD337" s="1529"/>
      <c r="BE337" s="1529"/>
      <c r="BF337" s="1529"/>
      <c r="BG337" s="1529"/>
      <c r="BH337" s="1529"/>
      <c r="BI337" s="1529"/>
      <c r="BJ337" s="1529"/>
      <c r="BK337" s="1529"/>
      <c r="BL337" s="1529"/>
      <c r="BM337" s="1529"/>
      <c r="BN337" s="1529"/>
      <c r="BO337" s="1529"/>
      <c r="BP337" s="1529"/>
      <c r="BQ337" s="1529"/>
      <c r="BR337" s="1529"/>
      <c r="BS337" s="1529"/>
      <c r="BT337" s="1529"/>
      <c r="BU337" s="1529"/>
      <c r="BV337" s="1529"/>
      <c r="BW337" s="1529"/>
      <c r="BX337" s="1529"/>
      <c r="BY337" s="1529"/>
      <c r="BZ337" s="1529"/>
      <c r="CA337" s="1529"/>
      <c r="CB337" s="1529"/>
      <c r="CC337" s="1529"/>
      <c r="CD337" s="1529"/>
      <c r="CE337" s="1529"/>
      <c r="CF337" s="1529"/>
      <c r="CG337" s="1529"/>
      <c r="CH337" s="1529"/>
      <c r="CI337" s="1529"/>
      <c r="CJ337" s="1529"/>
      <c r="CK337" s="1529"/>
      <c r="CL337" s="1529"/>
      <c r="CM337" s="1529"/>
      <c r="CN337" s="1529"/>
      <c r="CO337" s="1529"/>
      <c r="CP337" s="1529"/>
      <c r="CQ337" s="1529"/>
      <c r="CR337" s="1529"/>
      <c r="CS337" s="1529"/>
      <c r="CT337" s="1529"/>
      <c r="CU337" s="1529"/>
      <c r="CV337" s="1529"/>
      <c r="CW337" s="1529"/>
      <c r="CX337" s="1529"/>
      <c r="CY337" s="1529"/>
      <c r="CZ337" s="1529"/>
      <c r="DA337" s="1529"/>
      <c r="DB337" s="1529"/>
      <c r="DC337" s="1529"/>
      <c r="DD337" s="1529"/>
      <c r="DE337" s="1529"/>
      <c r="DF337" s="1529"/>
      <c r="DG337" s="1529"/>
      <c r="DH337" s="1529"/>
      <c r="DI337" s="1529"/>
      <c r="DJ337" s="1529"/>
      <c r="DK337" s="1529"/>
    </row>
    <row r="338" spans="1:115" s="70" customFormat="1">
      <c r="A338" s="2331"/>
      <c r="B338" s="5930" t="s">
        <v>4700</v>
      </c>
      <c r="C338" s="415"/>
      <c r="D338" s="5910"/>
      <c r="E338" s="70" t="str">
        <f>Preferences.EnergyUnits</f>
        <v>PJ</v>
      </c>
      <c r="F338" s="66">
        <f t="shared" ref="F338:O338" ca="1" si="101">F207</f>
        <v>0</v>
      </c>
      <c r="G338" s="66">
        <f t="shared" ca="1" si="101"/>
        <v>26.5447383552</v>
      </c>
      <c r="H338" s="66">
        <f ca="1">H207</f>
        <v>26.5447383552</v>
      </c>
      <c r="I338" s="66">
        <f t="shared" ca="1" si="101"/>
        <v>26.5447383552</v>
      </c>
      <c r="J338" s="66">
        <f t="shared" ca="1" si="101"/>
        <v>26.5447383552</v>
      </c>
      <c r="K338" s="66">
        <f t="shared" ca="1" si="101"/>
        <v>26.5447383552</v>
      </c>
      <c r="L338" s="66">
        <f t="shared" ca="1" si="101"/>
        <v>26.5447383552</v>
      </c>
      <c r="M338" s="66">
        <f t="shared" ca="1" si="101"/>
        <v>26.5447383552</v>
      </c>
      <c r="N338" s="66">
        <f t="shared" ca="1" si="101"/>
        <v>26.5447383552</v>
      </c>
      <c r="O338" s="66">
        <f t="shared" ca="1" si="101"/>
        <v>8.8482903596305924</v>
      </c>
      <c r="Q338" s="2331"/>
      <c r="R338" s="2331"/>
      <c r="S338" s="2331"/>
      <c r="T338" s="2331"/>
      <c r="U338" s="2331"/>
      <c r="V338" s="2331"/>
      <c r="W338" s="2331"/>
      <c r="X338" s="2331"/>
      <c r="Y338" s="2331"/>
      <c r="Z338" s="2331"/>
      <c r="AA338" s="2331"/>
      <c r="AB338" s="2331"/>
      <c r="AC338" s="2331"/>
      <c r="AD338" s="2331"/>
      <c r="AE338" s="2331"/>
      <c r="AF338" s="2331"/>
      <c r="AG338" s="2331"/>
      <c r="AH338" s="2331"/>
      <c r="AI338" s="2331"/>
      <c r="AJ338" s="2331"/>
      <c r="AK338" s="2331"/>
      <c r="AL338" s="2331"/>
      <c r="AM338" s="2331"/>
      <c r="AN338" s="2331"/>
      <c r="AO338" s="2331"/>
      <c r="AP338" s="2331"/>
      <c r="AQ338" s="2331"/>
      <c r="AR338" s="2331"/>
      <c r="AS338" s="2331"/>
      <c r="AT338" s="2331"/>
      <c r="AU338" s="2331"/>
      <c r="AV338" s="2331"/>
      <c r="AW338" s="2331"/>
      <c r="AX338" s="2331"/>
      <c r="AY338" s="2331"/>
      <c r="AZ338" s="2331"/>
      <c r="BA338" s="2331"/>
      <c r="BB338" s="2331"/>
      <c r="BC338" s="2331"/>
      <c r="BD338" s="2331"/>
      <c r="BE338" s="2331"/>
      <c r="BF338" s="2331"/>
      <c r="BG338" s="2331"/>
      <c r="BH338" s="2331"/>
      <c r="BI338" s="2331"/>
      <c r="BJ338" s="2331"/>
      <c r="BK338" s="2331"/>
      <c r="BL338" s="2331"/>
      <c r="BM338" s="2331"/>
      <c r="BN338" s="2331"/>
      <c r="BO338" s="2331"/>
      <c r="BP338" s="2331"/>
      <c r="BQ338" s="2331"/>
      <c r="BR338" s="2331"/>
      <c r="BS338" s="2331"/>
      <c r="BT338" s="2331"/>
      <c r="BU338" s="2331"/>
      <c r="BV338" s="2331"/>
      <c r="BW338" s="2331"/>
      <c r="BX338" s="2331"/>
      <c r="BY338" s="2331"/>
      <c r="BZ338" s="2331"/>
      <c r="CA338" s="2331"/>
      <c r="CB338" s="2331"/>
      <c r="CC338" s="2331"/>
      <c r="CD338" s="2331"/>
      <c r="CE338" s="2331"/>
      <c r="CF338" s="2331"/>
      <c r="CG338" s="2331"/>
      <c r="CH338" s="2331"/>
      <c r="CI338" s="2331"/>
      <c r="CJ338" s="2331"/>
      <c r="CK338" s="2331"/>
      <c r="CL338" s="2331"/>
      <c r="CM338" s="2331"/>
      <c r="CN338" s="2331"/>
      <c r="CO338" s="2331"/>
      <c r="CP338" s="2331"/>
      <c r="CQ338" s="2331"/>
      <c r="CR338" s="2331"/>
      <c r="CS338" s="2331"/>
      <c r="CT338" s="2331"/>
      <c r="CU338" s="2331"/>
      <c r="CV338" s="2331"/>
      <c r="CW338" s="2331"/>
      <c r="CX338" s="2331"/>
      <c r="CY338" s="2331"/>
      <c r="CZ338" s="2331"/>
      <c r="DA338" s="2331"/>
      <c r="DB338" s="2331"/>
      <c r="DC338" s="2331"/>
      <c r="DD338" s="2331"/>
      <c r="DE338" s="2331"/>
      <c r="DF338" s="2331"/>
      <c r="DG338" s="2331"/>
      <c r="DH338" s="2331"/>
      <c r="DI338" s="2331"/>
      <c r="DJ338" s="2331"/>
      <c r="DK338" s="2331"/>
    </row>
    <row r="339" spans="1:115" s="70" customFormat="1">
      <c r="A339" s="2331"/>
      <c r="B339" s="5931"/>
      <c r="C339" s="5932"/>
      <c r="D339" s="4650"/>
      <c r="E339" s="4650"/>
      <c r="F339" s="5933"/>
      <c r="G339" s="5933"/>
      <c r="H339" s="5933"/>
      <c r="I339" s="5933"/>
      <c r="J339" s="5933"/>
      <c r="K339" s="5933"/>
      <c r="L339" s="5933"/>
      <c r="M339" s="5933"/>
      <c r="N339" s="5933"/>
      <c r="O339" s="5933"/>
      <c r="Q339" s="2331"/>
      <c r="R339" s="2331"/>
      <c r="S339" s="2331"/>
      <c r="T339" s="2331"/>
      <c r="U339" s="2331"/>
      <c r="V339" s="2331"/>
      <c r="W339" s="2331"/>
      <c r="X339" s="2331"/>
      <c r="Y339" s="2331"/>
      <c r="Z339" s="2331"/>
      <c r="AA339" s="2331"/>
      <c r="AB339" s="2331"/>
      <c r="AC339" s="2331"/>
      <c r="AD339" s="2331"/>
      <c r="AE339" s="2331"/>
      <c r="AF339" s="2331"/>
      <c r="AG339" s="2331"/>
      <c r="AH339" s="2331"/>
      <c r="AI339" s="2331"/>
      <c r="AJ339" s="2331"/>
      <c r="AK339" s="2331"/>
      <c r="AL339" s="2331"/>
      <c r="AM339" s="2331"/>
      <c r="AN339" s="2331"/>
      <c r="AO339" s="2331"/>
      <c r="AP339" s="2331"/>
      <c r="AQ339" s="2331"/>
      <c r="AR339" s="2331"/>
      <c r="AS339" s="2331"/>
      <c r="AT339" s="2331"/>
      <c r="AU339" s="2331"/>
      <c r="AV339" s="2331"/>
      <c r="AW339" s="2331"/>
      <c r="AX339" s="2331"/>
      <c r="AY339" s="2331"/>
      <c r="AZ339" s="2331"/>
      <c r="BA339" s="2331"/>
      <c r="BB339" s="2331"/>
      <c r="BC339" s="2331"/>
      <c r="BD339" s="2331"/>
      <c r="BE339" s="2331"/>
      <c r="BF339" s="2331"/>
      <c r="BG339" s="2331"/>
      <c r="BH339" s="2331"/>
      <c r="BI339" s="2331"/>
      <c r="BJ339" s="2331"/>
      <c r="BK339" s="2331"/>
      <c r="BL339" s="2331"/>
      <c r="BM339" s="2331"/>
      <c r="BN339" s="2331"/>
      <c r="BO339" s="2331"/>
      <c r="BP339" s="2331"/>
      <c r="BQ339" s="2331"/>
      <c r="BR339" s="2331"/>
      <c r="BS339" s="2331"/>
      <c r="BT339" s="2331"/>
      <c r="BU339" s="2331"/>
      <c r="BV339" s="2331"/>
      <c r="BW339" s="2331"/>
      <c r="BX339" s="2331"/>
      <c r="BY339" s="2331"/>
      <c r="BZ339" s="2331"/>
      <c r="CA339" s="2331"/>
      <c r="CB339" s="2331"/>
      <c r="CC339" s="2331"/>
      <c r="CD339" s="2331"/>
      <c r="CE339" s="2331"/>
      <c r="CF339" s="2331"/>
      <c r="CG339" s="2331"/>
      <c r="CH339" s="2331"/>
      <c r="CI339" s="2331"/>
      <c r="CJ339" s="2331"/>
      <c r="CK339" s="2331"/>
      <c r="CL339" s="2331"/>
      <c r="CM339" s="2331"/>
      <c r="CN339" s="2331"/>
      <c r="CO339" s="2331"/>
      <c r="CP339" s="2331"/>
      <c r="CQ339" s="2331"/>
      <c r="CR339" s="2331"/>
      <c r="CS339" s="2331"/>
      <c r="CT339" s="2331"/>
      <c r="CU339" s="2331"/>
      <c r="CV339" s="2331"/>
      <c r="CW339" s="2331"/>
      <c r="CX339" s="2331"/>
      <c r="CY339" s="2331"/>
      <c r="CZ339" s="2331"/>
      <c r="DA339" s="2331"/>
      <c r="DB339" s="2331"/>
      <c r="DC339" s="2331"/>
      <c r="DD339" s="2331"/>
      <c r="DE339" s="2331"/>
      <c r="DF339" s="2331"/>
      <c r="DG339" s="2331"/>
      <c r="DH339" s="2331"/>
      <c r="DI339" s="2331"/>
      <c r="DJ339" s="2331"/>
      <c r="DK339" s="2331"/>
    </row>
    <row r="340" spans="1:115" s="70" customFormat="1">
      <c r="A340" s="2331"/>
      <c r="B340" s="5930"/>
      <c r="C340" s="415"/>
      <c r="D340" s="5910"/>
      <c r="E340" s="5910"/>
      <c r="F340" s="66"/>
      <c r="G340" s="66"/>
      <c r="H340" s="66"/>
      <c r="I340" s="66"/>
      <c r="J340" s="66"/>
      <c r="K340" s="66"/>
      <c r="L340" s="66"/>
      <c r="M340" s="66"/>
      <c r="N340" s="66"/>
      <c r="O340" s="66"/>
      <c r="Q340" s="2331"/>
      <c r="R340" s="2331"/>
      <c r="S340" s="2331"/>
      <c r="T340" s="2331"/>
      <c r="U340" s="2331"/>
      <c r="V340" s="2331"/>
      <c r="W340" s="2331"/>
      <c r="X340" s="2331"/>
      <c r="Y340" s="2331"/>
      <c r="Z340" s="2331"/>
      <c r="AA340" s="2331"/>
      <c r="AB340" s="2331"/>
      <c r="AC340" s="2331"/>
      <c r="AD340" s="2331"/>
      <c r="AE340" s="2331"/>
      <c r="AF340" s="2331"/>
      <c r="AG340" s="2331"/>
      <c r="AH340" s="2331"/>
      <c r="AI340" s="2331"/>
      <c r="AJ340" s="2331"/>
      <c r="AK340" s="2331"/>
      <c r="AL340" s="2331"/>
      <c r="AM340" s="2331"/>
      <c r="AN340" s="2331"/>
      <c r="AO340" s="2331"/>
      <c r="AP340" s="2331"/>
      <c r="AQ340" s="2331"/>
      <c r="AR340" s="2331"/>
      <c r="AS340" s="2331"/>
      <c r="AT340" s="2331"/>
      <c r="AU340" s="2331"/>
      <c r="AV340" s="2331"/>
      <c r="AW340" s="2331"/>
      <c r="AX340" s="2331"/>
      <c r="AY340" s="2331"/>
      <c r="AZ340" s="2331"/>
      <c r="BA340" s="2331"/>
      <c r="BB340" s="2331"/>
      <c r="BC340" s="2331"/>
      <c r="BD340" s="2331"/>
      <c r="BE340" s="2331"/>
      <c r="BF340" s="2331"/>
      <c r="BG340" s="2331"/>
      <c r="BH340" s="2331"/>
      <c r="BI340" s="2331"/>
      <c r="BJ340" s="2331"/>
      <c r="BK340" s="2331"/>
      <c r="BL340" s="2331"/>
      <c r="BM340" s="2331"/>
      <c r="BN340" s="2331"/>
      <c r="BO340" s="2331"/>
      <c r="BP340" s="2331"/>
      <c r="BQ340" s="2331"/>
      <c r="BR340" s="2331"/>
      <c r="BS340" s="2331"/>
      <c r="BT340" s="2331"/>
      <c r="BU340" s="2331"/>
      <c r="BV340" s="2331"/>
      <c r="BW340" s="2331"/>
      <c r="BX340" s="2331"/>
      <c r="BY340" s="2331"/>
      <c r="BZ340" s="2331"/>
      <c r="CA340" s="2331"/>
      <c r="CB340" s="2331"/>
      <c r="CC340" s="2331"/>
      <c r="CD340" s="2331"/>
      <c r="CE340" s="2331"/>
      <c r="CF340" s="2331"/>
      <c r="CG340" s="2331"/>
      <c r="CH340" s="2331"/>
      <c r="CI340" s="2331"/>
      <c r="CJ340" s="2331"/>
      <c r="CK340" s="2331"/>
      <c r="CL340" s="2331"/>
      <c r="CM340" s="2331"/>
      <c r="CN340" s="2331"/>
      <c r="CO340" s="2331"/>
      <c r="CP340" s="2331"/>
      <c r="CQ340" s="2331"/>
      <c r="CR340" s="2331"/>
      <c r="CS340" s="2331"/>
      <c r="CT340" s="2331"/>
      <c r="CU340" s="2331"/>
      <c r="CV340" s="2331"/>
      <c r="CW340" s="2331"/>
      <c r="CX340" s="2331"/>
      <c r="CY340" s="2331"/>
      <c r="CZ340" s="2331"/>
      <c r="DA340" s="2331"/>
      <c r="DB340" s="2331"/>
      <c r="DC340" s="2331"/>
      <c r="DD340" s="2331"/>
      <c r="DE340" s="2331"/>
      <c r="DF340" s="2331"/>
      <c r="DG340" s="2331"/>
      <c r="DH340" s="2331"/>
      <c r="DI340" s="2331"/>
      <c r="DJ340" s="2331"/>
      <c r="DK340" s="2331"/>
    </row>
    <row r="341" spans="1:115" s="70" customFormat="1">
      <c r="A341" s="2331"/>
      <c r="B341" s="5930"/>
      <c r="C341" s="415"/>
      <c r="D341" s="5910"/>
      <c r="E341" s="5910"/>
      <c r="F341" s="66"/>
      <c r="G341" s="66"/>
      <c r="H341" s="66"/>
      <c r="I341" s="66"/>
      <c r="J341" s="66"/>
      <c r="K341" s="66"/>
      <c r="L341" s="66"/>
      <c r="M341" s="66"/>
      <c r="N341" s="66"/>
      <c r="O341" s="66"/>
      <c r="Q341" s="2331"/>
      <c r="R341" s="2331"/>
      <c r="S341" s="2331"/>
      <c r="T341" s="2331"/>
      <c r="U341" s="2331"/>
      <c r="V341" s="2331"/>
      <c r="W341" s="2331"/>
      <c r="X341" s="2331"/>
      <c r="Y341" s="2331"/>
      <c r="Z341" s="2331"/>
      <c r="AA341" s="2331"/>
      <c r="AB341" s="2331"/>
      <c r="AC341" s="2331"/>
      <c r="AD341" s="2331"/>
      <c r="AE341" s="2331"/>
      <c r="AF341" s="2331"/>
      <c r="AG341" s="2331"/>
      <c r="AH341" s="2331"/>
      <c r="AI341" s="2331"/>
      <c r="AJ341" s="2331"/>
      <c r="AK341" s="2331"/>
      <c r="AL341" s="2331"/>
      <c r="AM341" s="2331"/>
      <c r="AN341" s="2331"/>
      <c r="AO341" s="2331"/>
      <c r="AP341" s="2331"/>
      <c r="AQ341" s="2331"/>
      <c r="AR341" s="2331"/>
      <c r="AS341" s="2331"/>
      <c r="AT341" s="2331"/>
      <c r="AU341" s="2331"/>
      <c r="AV341" s="2331"/>
      <c r="AW341" s="2331"/>
      <c r="AX341" s="2331"/>
      <c r="AY341" s="2331"/>
      <c r="AZ341" s="2331"/>
      <c r="BA341" s="2331"/>
      <c r="BB341" s="2331"/>
      <c r="BC341" s="2331"/>
      <c r="BD341" s="2331"/>
      <c r="BE341" s="2331"/>
      <c r="BF341" s="2331"/>
      <c r="BG341" s="2331"/>
      <c r="BH341" s="2331"/>
      <c r="BI341" s="2331"/>
      <c r="BJ341" s="2331"/>
      <c r="BK341" s="2331"/>
      <c r="BL341" s="2331"/>
      <c r="BM341" s="2331"/>
      <c r="BN341" s="2331"/>
      <c r="BO341" s="2331"/>
      <c r="BP341" s="2331"/>
      <c r="BQ341" s="2331"/>
      <c r="BR341" s="2331"/>
      <c r="BS341" s="2331"/>
      <c r="BT341" s="2331"/>
      <c r="BU341" s="2331"/>
      <c r="BV341" s="2331"/>
      <c r="BW341" s="2331"/>
      <c r="BX341" s="2331"/>
      <c r="BY341" s="2331"/>
      <c r="BZ341" s="2331"/>
      <c r="CA341" s="2331"/>
      <c r="CB341" s="2331"/>
      <c r="CC341" s="2331"/>
      <c r="CD341" s="2331"/>
      <c r="CE341" s="2331"/>
      <c r="CF341" s="2331"/>
      <c r="CG341" s="2331"/>
      <c r="CH341" s="2331"/>
      <c r="CI341" s="2331"/>
      <c r="CJ341" s="2331"/>
      <c r="CK341" s="2331"/>
      <c r="CL341" s="2331"/>
      <c r="CM341" s="2331"/>
      <c r="CN341" s="2331"/>
      <c r="CO341" s="2331"/>
      <c r="CP341" s="2331"/>
      <c r="CQ341" s="2331"/>
      <c r="CR341" s="2331"/>
      <c r="CS341" s="2331"/>
      <c r="CT341" s="2331"/>
      <c r="CU341" s="2331"/>
      <c r="CV341" s="2331"/>
      <c r="CW341" s="2331"/>
      <c r="CX341" s="2331"/>
      <c r="CY341" s="2331"/>
      <c r="CZ341" s="2331"/>
      <c r="DA341" s="2331"/>
      <c r="DB341" s="2331"/>
      <c r="DC341" s="2331"/>
      <c r="DD341" s="2331"/>
      <c r="DE341" s="2331"/>
      <c r="DF341" s="2331"/>
      <c r="DG341" s="2331"/>
      <c r="DH341" s="2331"/>
      <c r="DI341" s="2331"/>
      <c r="DJ341" s="2331"/>
      <c r="DK341" s="2331"/>
    </row>
    <row r="342" spans="1:115" s="70" customFormat="1" ht="18">
      <c r="A342" s="919"/>
      <c r="B342" s="5938" t="s">
        <v>305</v>
      </c>
      <c r="C342" s="4650"/>
      <c r="D342" s="4650"/>
      <c r="E342" s="4650"/>
      <c r="F342" s="4650"/>
      <c r="G342" s="4650"/>
      <c r="H342" s="4650"/>
      <c r="I342" s="4650"/>
      <c r="J342" s="4650"/>
      <c r="K342" s="4650"/>
      <c r="L342" s="4650"/>
      <c r="M342" s="4650"/>
      <c r="N342" s="4650"/>
      <c r="O342" s="4650"/>
      <c r="Q342" s="919"/>
      <c r="R342" s="919"/>
      <c r="S342" s="919"/>
      <c r="T342" s="919"/>
      <c r="U342" s="919"/>
      <c r="V342" s="919"/>
      <c r="W342" s="919"/>
      <c r="X342" s="1117"/>
      <c r="Y342" s="919"/>
      <c r="Z342" s="919"/>
      <c r="AA342" s="919"/>
      <c r="AB342" s="919"/>
      <c r="AC342" s="919"/>
      <c r="AD342" s="919"/>
      <c r="AE342" s="919"/>
      <c r="AF342" s="919"/>
      <c r="AG342" s="919"/>
      <c r="AH342" s="919"/>
      <c r="AI342" s="919"/>
      <c r="AJ342" s="919"/>
      <c r="AK342" s="919"/>
      <c r="AL342" s="919"/>
      <c r="AM342" s="919"/>
      <c r="AN342" s="919"/>
      <c r="AO342" s="919"/>
      <c r="AP342" s="919"/>
      <c r="AQ342" s="919"/>
      <c r="AR342" s="919"/>
      <c r="AS342" s="919"/>
      <c r="AT342" s="919"/>
      <c r="AU342" s="919"/>
      <c r="AV342" s="919"/>
      <c r="AW342" s="919"/>
      <c r="AX342" s="919"/>
      <c r="AY342" s="919"/>
      <c r="AZ342" s="919"/>
      <c r="BA342" s="919"/>
      <c r="BB342" s="919"/>
      <c r="BC342" s="919"/>
      <c r="BD342" s="919"/>
      <c r="BE342" s="919"/>
      <c r="BF342" s="919"/>
      <c r="BG342" s="919"/>
      <c r="BH342" s="919"/>
      <c r="BI342" s="919"/>
      <c r="BJ342" s="919"/>
      <c r="BK342" s="919"/>
      <c r="BL342" s="919"/>
      <c r="BM342" s="919"/>
      <c r="BN342" s="919"/>
      <c r="BO342" s="919"/>
      <c r="BP342" s="919"/>
      <c r="BQ342" s="919"/>
      <c r="BR342" s="919"/>
      <c r="BS342" s="919"/>
      <c r="BT342" s="919"/>
      <c r="BU342" s="919"/>
      <c r="BV342" s="919"/>
      <c r="BW342" s="919"/>
      <c r="BX342" s="919"/>
      <c r="BY342" s="919"/>
      <c r="BZ342" s="919"/>
      <c r="CA342" s="919"/>
      <c r="CB342" s="919"/>
      <c r="CC342" s="919"/>
      <c r="CD342" s="919"/>
      <c r="CE342" s="919"/>
      <c r="CF342" s="919"/>
      <c r="CG342" s="919"/>
      <c r="CH342" s="919"/>
      <c r="CI342" s="919"/>
      <c r="CJ342" s="919"/>
      <c r="CK342" s="919"/>
      <c r="CL342" s="919"/>
      <c r="CM342" s="919"/>
      <c r="CN342" s="919"/>
      <c r="CO342" s="919"/>
      <c r="CP342" s="919"/>
      <c r="CQ342" s="919"/>
      <c r="CR342" s="919"/>
      <c r="CS342" s="919"/>
      <c r="CT342" s="919"/>
      <c r="CU342" s="919"/>
      <c r="CV342" s="919"/>
      <c r="CW342" s="919"/>
      <c r="CX342" s="919"/>
      <c r="CY342" s="919"/>
      <c r="CZ342" s="919"/>
      <c r="DA342" s="919"/>
      <c r="DB342" s="919"/>
      <c r="DC342" s="919"/>
      <c r="DD342" s="919"/>
      <c r="DE342" s="919"/>
      <c r="DF342" s="919"/>
      <c r="DG342" s="919"/>
      <c r="DH342" s="919"/>
      <c r="DI342" s="919"/>
      <c r="DJ342" s="919"/>
      <c r="DK342" s="919"/>
    </row>
    <row r="343" spans="1:115" s="70" customFormat="1">
      <c r="A343" s="1305"/>
      <c r="B343" s="70" t="s">
        <v>1328</v>
      </c>
      <c r="E343" s="70" t="s">
        <v>396</v>
      </c>
      <c r="Q343" s="1305"/>
      <c r="R343" s="1305"/>
      <c r="S343" s="1305"/>
      <c r="T343" s="1305"/>
      <c r="U343" s="1305"/>
      <c r="V343" s="1305"/>
      <c r="W343" s="1305"/>
      <c r="X343" s="1305"/>
      <c r="Y343" s="1305"/>
      <c r="Z343" s="1305"/>
      <c r="AA343" s="1305"/>
      <c r="AB343" s="1305"/>
      <c r="AC343" s="1305"/>
      <c r="AD343" s="1305"/>
      <c r="AE343" s="1305"/>
      <c r="AF343" s="1305"/>
      <c r="AG343" s="1305"/>
      <c r="AH343" s="1305"/>
      <c r="AI343" s="1305"/>
      <c r="AJ343" s="1305"/>
      <c r="AK343" s="1305"/>
      <c r="AL343" s="1305"/>
      <c r="AM343" s="1305"/>
      <c r="AN343" s="1305"/>
      <c r="AO343" s="1305"/>
      <c r="AP343" s="1305"/>
      <c r="AQ343" s="1305"/>
      <c r="AR343" s="1305"/>
      <c r="AS343" s="1305"/>
      <c r="AT343" s="1305"/>
      <c r="AU343" s="1305"/>
      <c r="AV343" s="1305"/>
      <c r="AW343" s="1305"/>
      <c r="AX343" s="1305"/>
      <c r="AY343" s="1305"/>
      <c r="AZ343" s="1305"/>
      <c r="BA343" s="1305"/>
      <c r="BB343" s="1305"/>
      <c r="BC343" s="1305"/>
      <c r="BD343" s="1305"/>
      <c r="BE343" s="1305"/>
      <c r="BF343" s="1305"/>
      <c r="BG343" s="1305"/>
      <c r="BH343" s="1305"/>
      <c r="BI343" s="1305"/>
      <c r="BJ343" s="1305"/>
      <c r="BK343" s="1305"/>
      <c r="BL343" s="1305"/>
      <c r="BM343" s="1305"/>
      <c r="BN343" s="1305"/>
      <c r="BO343" s="1305"/>
      <c r="BP343" s="1305"/>
      <c r="BQ343" s="1305"/>
      <c r="BR343" s="1305"/>
      <c r="BS343" s="1305"/>
      <c r="BT343" s="1305"/>
      <c r="BU343" s="1305"/>
      <c r="BV343" s="1305"/>
      <c r="BW343" s="1305"/>
      <c r="BX343" s="1305"/>
      <c r="BY343" s="1305"/>
      <c r="BZ343" s="1305"/>
      <c r="CA343" s="1305"/>
      <c r="CB343" s="1305"/>
      <c r="CC343" s="1305"/>
      <c r="CD343" s="1305"/>
      <c r="CE343" s="1305"/>
      <c r="CF343" s="1305"/>
      <c r="CG343" s="1305"/>
      <c r="CH343" s="1305"/>
      <c r="CI343" s="1305"/>
      <c r="CJ343" s="1305"/>
      <c r="CK343" s="1305"/>
      <c r="CL343" s="1305"/>
      <c r="CM343" s="1305"/>
      <c r="CN343" s="1305"/>
      <c r="CO343" s="1305"/>
      <c r="CP343" s="1305"/>
      <c r="CQ343" s="1305"/>
      <c r="CR343" s="1305"/>
      <c r="CS343" s="1305"/>
      <c r="CT343" s="1305"/>
      <c r="CU343" s="1305"/>
      <c r="CV343" s="1305"/>
      <c r="CW343" s="1305"/>
      <c r="CX343" s="1305"/>
      <c r="CY343" s="1305"/>
      <c r="CZ343" s="1305"/>
      <c r="DA343" s="1305"/>
      <c r="DB343" s="1305"/>
      <c r="DC343" s="1305"/>
      <c r="DD343" s="1305"/>
      <c r="DE343" s="1305"/>
      <c r="DF343" s="1305"/>
      <c r="DG343" s="1305"/>
      <c r="DH343" s="1305"/>
      <c r="DI343" s="1305"/>
      <c r="DJ343" s="1305"/>
      <c r="DK343" s="1305"/>
    </row>
    <row r="344" spans="1:115" s="70" customFormat="1">
      <c r="A344" s="1305"/>
      <c r="B344" s="125"/>
      <c r="C344" s="125" t="s">
        <v>103</v>
      </c>
      <c r="D344" s="70" t="s">
        <v>37</v>
      </c>
      <c r="Q344" s="1305"/>
      <c r="R344" s="1305"/>
      <c r="S344" s="1305"/>
      <c r="T344" s="1305"/>
      <c r="U344" s="1305"/>
      <c r="V344" s="1305"/>
      <c r="W344" s="1305"/>
      <c r="X344" s="1305"/>
      <c r="Y344" s="1305"/>
      <c r="Z344" s="1305"/>
      <c r="AA344" s="1305"/>
      <c r="AB344" s="1305"/>
      <c r="AC344" s="1305"/>
      <c r="AD344" s="1305"/>
      <c r="AE344" s="1305"/>
      <c r="AF344" s="1305"/>
      <c r="AG344" s="1305"/>
      <c r="AH344" s="1305"/>
      <c r="AI344" s="1305"/>
      <c r="AJ344" s="1305"/>
      <c r="AK344" s="1305"/>
      <c r="AL344" s="1305"/>
      <c r="AM344" s="1305"/>
      <c r="AN344" s="1305"/>
      <c r="AO344" s="1305"/>
      <c r="AP344" s="1305"/>
      <c r="AQ344" s="1305"/>
      <c r="AR344" s="1305"/>
      <c r="AS344" s="1305"/>
      <c r="AT344" s="1305"/>
      <c r="AU344" s="1305"/>
      <c r="AV344" s="1305"/>
      <c r="AW344" s="1305"/>
      <c r="AX344" s="1305"/>
      <c r="AY344" s="1305"/>
      <c r="AZ344" s="1305"/>
      <c r="BA344" s="1305"/>
      <c r="BB344" s="1305"/>
      <c r="BC344" s="1305"/>
      <c r="BD344" s="1305"/>
      <c r="BE344" s="1305"/>
      <c r="BF344" s="1305"/>
      <c r="BG344" s="1305"/>
      <c r="BH344" s="1305"/>
      <c r="BI344" s="1305"/>
      <c r="BJ344" s="1305"/>
      <c r="BK344" s="1305"/>
      <c r="BL344" s="1305"/>
      <c r="BM344" s="1305"/>
      <c r="BN344" s="1305"/>
      <c r="BO344" s="1305"/>
      <c r="BP344" s="1305"/>
      <c r="BQ344" s="1305"/>
      <c r="BR344" s="1305"/>
      <c r="BS344" s="1305"/>
      <c r="BT344" s="1305"/>
      <c r="BU344" s="1305"/>
      <c r="BV344" s="1305"/>
      <c r="BW344" s="1305"/>
      <c r="BX344" s="1305"/>
      <c r="BY344" s="1305"/>
      <c r="BZ344" s="1305"/>
      <c r="CA344" s="1305"/>
      <c r="CB344" s="1305"/>
      <c r="CC344" s="1305"/>
      <c r="CD344" s="1305"/>
      <c r="CE344" s="1305"/>
      <c r="CF344" s="1305"/>
      <c r="CG344" s="1305"/>
      <c r="CH344" s="1305"/>
      <c r="CI344" s="1305"/>
      <c r="CJ344" s="1305"/>
      <c r="CK344" s="1305"/>
      <c r="CL344" s="1305"/>
      <c r="CM344" s="1305"/>
      <c r="CN344" s="1305"/>
      <c r="CO344" s="1305"/>
      <c r="CP344" s="1305"/>
      <c r="CQ344" s="1305"/>
      <c r="CR344" s="1305"/>
      <c r="CS344" s="1305"/>
      <c r="CT344" s="1305"/>
      <c r="CU344" s="1305"/>
      <c r="CV344" s="1305"/>
      <c r="CW344" s="1305"/>
      <c r="CX344" s="1305"/>
      <c r="CY344" s="1305"/>
      <c r="CZ344" s="1305"/>
      <c r="DA344" s="1305"/>
      <c r="DB344" s="1305"/>
      <c r="DC344" s="1305"/>
      <c r="DD344" s="1305"/>
      <c r="DE344" s="1305"/>
      <c r="DF344" s="1305"/>
      <c r="DG344" s="1305"/>
      <c r="DH344" s="1305"/>
      <c r="DI344" s="1305"/>
      <c r="DJ344" s="1305"/>
      <c r="DK344" s="1305"/>
    </row>
    <row r="345" spans="1:115" s="70" customFormat="1">
      <c r="A345" s="1305"/>
      <c r="B345" s="125"/>
      <c r="Q345" s="1305"/>
      <c r="R345" s="1305"/>
      <c r="S345" s="1305"/>
      <c r="T345" s="1305"/>
      <c r="U345" s="1305"/>
      <c r="V345" s="1305"/>
      <c r="W345" s="1305"/>
      <c r="X345" s="1305"/>
      <c r="Y345" s="1305"/>
      <c r="Z345" s="1305"/>
      <c r="AA345" s="1305"/>
      <c r="AB345" s="1305"/>
      <c r="AC345" s="1305"/>
      <c r="AD345" s="1305"/>
      <c r="AE345" s="1305"/>
      <c r="AF345" s="1305"/>
      <c r="AG345" s="1305"/>
      <c r="AH345" s="1305"/>
      <c r="AI345" s="1305"/>
      <c r="AJ345" s="1305"/>
      <c r="AK345" s="1305"/>
      <c r="AL345" s="1305"/>
      <c r="AM345" s="1305"/>
      <c r="AN345" s="1305"/>
      <c r="AO345" s="1305"/>
      <c r="AP345" s="1305"/>
      <c r="AQ345" s="1305"/>
      <c r="AR345" s="1305"/>
      <c r="AS345" s="1305"/>
      <c r="AT345" s="1305"/>
      <c r="AU345" s="1305"/>
      <c r="AV345" s="1305"/>
      <c r="AW345" s="1305"/>
      <c r="AX345" s="1305"/>
      <c r="AY345" s="1305"/>
      <c r="AZ345" s="1305"/>
      <c r="BA345" s="1305"/>
      <c r="BB345" s="1305"/>
      <c r="BC345" s="1305"/>
      <c r="BD345" s="1305"/>
      <c r="BE345" s="1305"/>
      <c r="BF345" s="1305"/>
      <c r="BG345" s="1305"/>
      <c r="BH345" s="1305"/>
      <c r="BI345" s="1305"/>
      <c r="BJ345" s="1305"/>
      <c r="BK345" s="1305"/>
      <c r="BL345" s="1305"/>
      <c r="BM345" s="1305"/>
      <c r="BN345" s="1305"/>
      <c r="BO345" s="1305"/>
      <c r="BP345" s="1305"/>
      <c r="BQ345" s="1305"/>
      <c r="BR345" s="1305"/>
      <c r="BS345" s="1305"/>
      <c r="BT345" s="1305"/>
      <c r="BU345" s="1305"/>
      <c r="BV345" s="1305"/>
      <c r="BW345" s="1305"/>
      <c r="BX345" s="1305"/>
      <c r="BY345" s="1305"/>
      <c r="BZ345" s="1305"/>
      <c r="CA345" s="1305"/>
      <c r="CB345" s="1305"/>
      <c r="CC345" s="1305"/>
      <c r="CD345" s="1305"/>
      <c r="CE345" s="1305"/>
      <c r="CF345" s="1305"/>
      <c r="CG345" s="1305"/>
      <c r="CH345" s="1305"/>
      <c r="CI345" s="1305"/>
      <c r="CJ345" s="1305"/>
      <c r="CK345" s="1305"/>
      <c r="CL345" s="1305"/>
      <c r="CM345" s="1305"/>
      <c r="CN345" s="1305"/>
      <c r="CO345" s="1305"/>
      <c r="CP345" s="1305"/>
      <c r="CQ345" s="1305"/>
      <c r="CR345" s="1305"/>
      <c r="CS345" s="1305"/>
      <c r="CT345" s="1305"/>
      <c r="CU345" s="1305"/>
      <c r="CV345" s="1305"/>
      <c r="CW345" s="1305"/>
      <c r="CX345" s="1305"/>
      <c r="CY345" s="1305"/>
      <c r="CZ345" s="1305"/>
      <c r="DA345" s="1305"/>
      <c r="DB345" s="1305"/>
      <c r="DC345" s="1305"/>
      <c r="DD345" s="1305"/>
      <c r="DE345" s="1305"/>
      <c r="DF345" s="1305"/>
      <c r="DG345" s="1305"/>
      <c r="DH345" s="1305"/>
      <c r="DI345" s="1305"/>
      <c r="DJ345" s="1305"/>
      <c r="DK345" s="1305"/>
    </row>
    <row r="346" spans="1:115" s="70" customFormat="1">
      <c r="A346" s="919"/>
      <c r="C346" s="70" t="s">
        <v>377</v>
      </c>
      <c r="F346" s="131">
        <f ca="1">((F242))*INDEX(EF[CO2], MATCH($D$344,EF[UK Vector], 0))</f>
        <v>0</v>
      </c>
      <c r="G346" s="786">
        <f ca="1">((G242))*INDEX(EF[CO2], MATCH($D$344,EF[UK Vector], 0))</f>
        <v>0</v>
      </c>
      <c r="H346" s="786">
        <f ca="1">((H242))*INDEX(EF[CO2], MATCH($D$344,EF[UK Vector], 0))</f>
        <v>0</v>
      </c>
      <c r="I346" s="786">
        <f ca="1">((I242))*INDEX(EF[CO2], MATCH($D$344,EF[UK Vector], 0))</f>
        <v>1.1421352179243245</v>
      </c>
      <c r="J346" s="786">
        <f ca="1">((J242))*INDEX(EF[CO2], MATCH($D$344,EF[UK Vector], 0))</f>
        <v>1.1421352179243245</v>
      </c>
      <c r="K346" s="786">
        <f ca="1">((K242))*INDEX(EF[CO2], MATCH($D$344,EF[UK Vector], 0))</f>
        <v>1.1421352179243245</v>
      </c>
      <c r="L346" s="786">
        <f ca="1">((L242))*INDEX(EF[CO2], MATCH($D$344,EF[UK Vector], 0))</f>
        <v>1.1421352179243245</v>
      </c>
      <c r="M346" s="786">
        <f ca="1">((M242))*INDEX(EF[CO2], MATCH($D$344,EF[UK Vector], 0))</f>
        <v>1.1421352179243245</v>
      </c>
      <c r="N346" s="786">
        <f ca="1">((N242))*INDEX(EF[CO2], MATCH($D$344,EF[UK Vector], 0))</f>
        <v>1.1421352179243245</v>
      </c>
      <c r="O346" s="786">
        <f ca="1">((O242))*INDEX(EF[CO2], MATCH($D$344,EF[UK Vector], 0))</f>
        <v>1.1421352179243245</v>
      </c>
      <c r="Q346" s="919"/>
      <c r="R346" s="2772"/>
      <c r="S346" s="919"/>
      <c r="T346" s="569"/>
      <c r="U346" s="919"/>
      <c r="V346" s="2773"/>
      <c r="W346" s="919"/>
      <c r="X346" s="1117"/>
      <c r="Y346" s="919"/>
      <c r="Z346" s="919"/>
      <c r="AA346" s="919"/>
      <c r="AB346" s="919"/>
      <c r="AC346" s="919"/>
      <c r="AD346" s="919"/>
      <c r="AE346" s="919"/>
      <c r="AF346" s="919"/>
      <c r="AG346" s="919"/>
      <c r="AH346" s="919"/>
      <c r="AI346" s="919"/>
      <c r="AJ346" s="919"/>
      <c r="AK346" s="919"/>
      <c r="AL346" s="919"/>
      <c r="AM346" s="919"/>
      <c r="AN346" s="919"/>
      <c r="AO346" s="919"/>
      <c r="AP346" s="919"/>
      <c r="AQ346" s="919"/>
      <c r="AR346" s="919"/>
      <c r="AS346" s="919"/>
      <c r="AT346" s="919"/>
      <c r="AU346" s="919"/>
      <c r="AV346" s="919"/>
      <c r="AW346" s="919"/>
      <c r="AX346" s="919"/>
      <c r="AY346" s="919"/>
      <c r="AZ346" s="919"/>
      <c r="BA346" s="919"/>
      <c r="BB346" s="919"/>
      <c r="BC346" s="919"/>
      <c r="BD346" s="919"/>
      <c r="BE346" s="919"/>
      <c r="BF346" s="919"/>
      <c r="BG346" s="919"/>
      <c r="BH346" s="919"/>
      <c r="BI346" s="919"/>
      <c r="BJ346" s="919"/>
      <c r="BK346" s="919"/>
      <c r="BL346" s="919"/>
      <c r="BM346" s="919"/>
      <c r="BN346" s="919"/>
      <c r="BO346" s="919"/>
      <c r="BP346" s="919"/>
      <c r="BQ346" s="919"/>
      <c r="BR346" s="919"/>
      <c r="BS346" s="919"/>
      <c r="BT346" s="919"/>
      <c r="BU346" s="919"/>
      <c r="BV346" s="919"/>
      <c r="BW346" s="919"/>
      <c r="BX346" s="919"/>
      <c r="BY346" s="919"/>
      <c r="BZ346" s="919"/>
      <c r="CA346" s="919"/>
      <c r="CB346" s="919"/>
      <c r="CC346" s="919"/>
      <c r="CD346" s="919"/>
      <c r="CE346" s="919"/>
      <c r="CF346" s="919"/>
      <c r="CG346" s="919"/>
      <c r="CH346" s="919"/>
      <c r="CI346" s="919"/>
      <c r="CJ346" s="919"/>
      <c r="CK346" s="919"/>
      <c r="CL346" s="919"/>
      <c r="CM346" s="919"/>
      <c r="CN346" s="919"/>
      <c r="CO346" s="919"/>
      <c r="CP346" s="919"/>
      <c r="CQ346" s="919"/>
      <c r="CR346" s="919"/>
      <c r="CS346" s="919"/>
      <c r="CT346" s="919"/>
      <c r="CU346" s="919"/>
      <c r="CV346" s="919"/>
      <c r="CW346" s="919"/>
      <c r="CX346" s="919"/>
      <c r="CY346" s="919"/>
      <c r="CZ346" s="919"/>
      <c r="DA346" s="919"/>
      <c r="DB346" s="919"/>
      <c r="DC346" s="919"/>
      <c r="DD346" s="919"/>
      <c r="DE346" s="919"/>
      <c r="DF346" s="919"/>
      <c r="DG346" s="919"/>
      <c r="DH346" s="919"/>
      <c r="DI346" s="919"/>
      <c r="DJ346" s="919"/>
      <c r="DK346" s="919"/>
    </row>
    <row r="347" spans="1:115" s="162" customFormat="1">
      <c r="A347" s="919"/>
      <c r="B347" s="70"/>
      <c r="C347" s="70" t="s">
        <v>378</v>
      </c>
      <c r="D347" s="70"/>
      <c r="E347" s="70"/>
      <c r="F347" s="786">
        <f ca="1">((F242))*INDEX(EF[CH4], MATCH($D$344,EF[UK Vector], 0))</f>
        <v>0</v>
      </c>
      <c r="G347" s="786">
        <f ca="1">((G242))*INDEX(EF[CH4], MATCH($D$344,EF[UK Vector], 0))</f>
        <v>0</v>
      </c>
      <c r="H347" s="786">
        <f ca="1">((H242))*INDEX(EF[CH4], MATCH($D$344,EF[UK Vector], 0))</f>
        <v>0</v>
      </c>
      <c r="I347" s="786">
        <f ca="1">((I242))*INDEX(EF[CH4], MATCH($D$344,EF[UK Vector], 0))</f>
        <v>2.491931384562162E-4</v>
      </c>
      <c r="J347" s="786">
        <f ca="1">((J242))*INDEX(EF[CH4], MATCH($D$344,EF[UK Vector], 0))</f>
        <v>2.491931384562162E-4</v>
      </c>
      <c r="K347" s="786">
        <f ca="1">((K242))*INDEX(EF[CH4], MATCH($D$344,EF[UK Vector], 0))</f>
        <v>2.491931384562162E-4</v>
      </c>
      <c r="L347" s="786">
        <f ca="1">((L242))*INDEX(EF[CH4], MATCH($D$344,EF[UK Vector], 0))</f>
        <v>2.491931384562162E-4</v>
      </c>
      <c r="M347" s="786">
        <f ca="1">((M242))*INDEX(EF[CH4], MATCH($D$344,EF[UK Vector], 0))</f>
        <v>2.491931384562162E-4</v>
      </c>
      <c r="N347" s="786">
        <f ca="1">((N242))*INDEX(EF[CH4], MATCH($D$344,EF[UK Vector], 0))</f>
        <v>2.491931384562162E-4</v>
      </c>
      <c r="O347" s="786">
        <f ca="1">((O242))*INDEX(EF[CH4], MATCH($D$344,EF[UK Vector], 0))</f>
        <v>2.491931384562162E-4</v>
      </c>
      <c r="P347" s="70"/>
      <c r="Q347" s="919"/>
      <c r="R347" s="919"/>
      <c r="S347" s="919"/>
      <c r="T347" s="919"/>
      <c r="U347" s="919"/>
      <c r="V347" s="2773"/>
      <c r="W347" s="2331"/>
      <c r="X347" s="1117"/>
      <c r="Y347" s="919"/>
      <c r="Z347" s="919"/>
      <c r="AA347" s="919"/>
      <c r="AB347" s="919"/>
      <c r="AC347" s="919"/>
      <c r="AD347" s="919"/>
      <c r="AE347" s="919"/>
      <c r="AF347" s="919"/>
      <c r="AG347" s="919"/>
      <c r="AH347" s="919"/>
      <c r="AI347" s="919"/>
      <c r="AJ347" s="919"/>
      <c r="AK347" s="919"/>
      <c r="AL347" s="919"/>
      <c r="AM347" s="919"/>
      <c r="AN347" s="919"/>
      <c r="AO347" s="919"/>
      <c r="AP347" s="919"/>
      <c r="AQ347" s="919"/>
      <c r="AR347" s="919"/>
      <c r="AS347" s="919"/>
      <c r="AT347" s="919"/>
      <c r="AU347" s="919"/>
      <c r="AV347" s="919"/>
      <c r="AW347" s="919"/>
      <c r="AX347" s="919"/>
      <c r="AY347" s="919"/>
      <c r="AZ347" s="919"/>
      <c r="BA347" s="919"/>
      <c r="BB347" s="919"/>
      <c r="BC347" s="919"/>
      <c r="BD347" s="919"/>
      <c r="BE347" s="919"/>
      <c r="BF347" s="919"/>
      <c r="BG347" s="919"/>
      <c r="BH347" s="919"/>
      <c r="BI347" s="919"/>
      <c r="BJ347" s="919"/>
      <c r="BK347" s="919"/>
      <c r="BL347" s="919"/>
      <c r="BM347" s="919"/>
      <c r="BN347" s="919"/>
      <c r="BO347" s="919"/>
      <c r="BP347" s="919"/>
      <c r="BQ347" s="919"/>
      <c r="BR347" s="919"/>
      <c r="BS347" s="919"/>
      <c r="BT347" s="919"/>
      <c r="BU347" s="919"/>
      <c r="BV347" s="919"/>
      <c r="BW347" s="919"/>
      <c r="BX347" s="919"/>
      <c r="BY347" s="919"/>
      <c r="BZ347" s="919"/>
      <c r="CA347" s="919"/>
      <c r="CB347" s="919"/>
      <c r="CC347" s="919"/>
      <c r="CD347" s="919"/>
      <c r="CE347" s="919"/>
      <c r="CF347" s="919"/>
      <c r="CG347" s="919"/>
      <c r="CH347" s="919"/>
      <c r="CI347" s="919"/>
      <c r="CJ347" s="919"/>
      <c r="CK347" s="919"/>
      <c r="CL347" s="919"/>
      <c r="CM347" s="919"/>
      <c r="CN347" s="919"/>
      <c r="CO347" s="919"/>
      <c r="CP347" s="919"/>
      <c r="CQ347" s="919"/>
      <c r="CR347" s="919"/>
      <c r="CS347" s="919"/>
      <c r="CT347" s="919"/>
      <c r="CU347" s="919"/>
      <c r="CV347" s="919"/>
      <c r="CW347" s="919"/>
      <c r="CX347" s="919"/>
      <c r="CY347" s="919"/>
      <c r="CZ347" s="919"/>
      <c r="DA347" s="919"/>
      <c r="DB347" s="919"/>
      <c r="DC347" s="919"/>
      <c r="DD347" s="919"/>
      <c r="DE347" s="919"/>
      <c r="DF347" s="919"/>
      <c r="DG347" s="919"/>
      <c r="DH347" s="919"/>
      <c r="DI347" s="919"/>
      <c r="DJ347" s="919"/>
      <c r="DK347" s="919"/>
    </row>
    <row r="348" spans="1:115" s="70" customFormat="1">
      <c r="A348" s="919"/>
      <c r="C348" s="70" t="s">
        <v>379</v>
      </c>
      <c r="F348" s="786">
        <f ca="1">((F242))*INDEX(EF[N2O], MATCH($D$344, EF[UK Vector], 0))</f>
        <v>0</v>
      </c>
      <c r="G348" s="786">
        <f ca="1">((G242))*INDEX(EF[N2O], MATCH($D$344, EF[UK Vector], 0))</f>
        <v>0</v>
      </c>
      <c r="H348" s="786">
        <f ca="1">((H242))*INDEX(EF[N2O], MATCH($D$344, EF[UK Vector], 0))</f>
        <v>0</v>
      </c>
      <c r="I348" s="786">
        <f ca="1">((I242))*INDEX(EF[N2O], MATCH($D$344, EF[UK Vector], 0))</f>
        <v>5.1499915280951349E-3</v>
      </c>
      <c r="J348" s="786">
        <f ca="1">((J242))*INDEX(EF[N2O], MATCH($D$344, EF[UK Vector], 0))</f>
        <v>5.1499915280951349E-3</v>
      </c>
      <c r="K348" s="786">
        <f ca="1">((K242))*INDEX(EF[N2O], MATCH($D$344, EF[UK Vector], 0))</f>
        <v>5.1499915280951349E-3</v>
      </c>
      <c r="L348" s="786">
        <f ca="1">((L242))*INDEX(EF[N2O], MATCH($D$344, EF[UK Vector], 0))</f>
        <v>5.1499915280951349E-3</v>
      </c>
      <c r="M348" s="786">
        <f ca="1">((M242))*INDEX(EF[N2O], MATCH($D$344, EF[UK Vector], 0))</f>
        <v>5.1499915280951349E-3</v>
      </c>
      <c r="N348" s="786">
        <f ca="1">((N242))*INDEX(EF[N2O], MATCH($D$344, EF[UK Vector], 0))</f>
        <v>5.1499915280951349E-3</v>
      </c>
      <c r="O348" s="786">
        <f ca="1">((O242))*INDEX(EF[N2O], MATCH($D$344, EF[UK Vector], 0))</f>
        <v>5.1499915280951349E-3</v>
      </c>
      <c r="Q348" s="919"/>
      <c r="R348" s="919"/>
      <c r="S348" s="919"/>
      <c r="T348" s="919"/>
      <c r="U348" s="919"/>
      <c r="V348" s="2773"/>
      <c r="W348" s="2331"/>
      <c r="X348" s="1117"/>
      <c r="Y348" s="919"/>
      <c r="Z348" s="919"/>
      <c r="AA348" s="919"/>
      <c r="AB348" s="919"/>
      <c r="AC348" s="919"/>
      <c r="AD348" s="919"/>
      <c r="AE348" s="919"/>
      <c r="AF348" s="919"/>
      <c r="AG348" s="919"/>
      <c r="AH348" s="919"/>
      <c r="AI348" s="919"/>
      <c r="AJ348" s="919"/>
      <c r="AK348" s="919"/>
      <c r="AL348" s="919"/>
      <c r="AM348" s="919"/>
      <c r="AN348" s="919"/>
      <c r="AO348" s="919"/>
      <c r="AP348" s="919"/>
      <c r="AQ348" s="919"/>
      <c r="AR348" s="919"/>
      <c r="AS348" s="919"/>
      <c r="AT348" s="919"/>
      <c r="AU348" s="919"/>
      <c r="AV348" s="919"/>
      <c r="AW348" s="919"/>
      <c r="AX348" s="919"/>
      <c r="AY348" s="919"/>
      <c r="AZ348" s="919"/>
      <c r="BA348" s="919"/>
      <c r="BB348" s="919"/>
      <c r="BC348" s="919"/>
      <c r="BD348" s="919"/>
      <c r="BE348" s="919"/>
      <c r="BF348" s="919"/>
      <c r="BG348" s="919"/>
      <c r="BH348" s="919"/>
      <c r="BI348" s="919"/>
      <c r="BJ348" s="919"/>
      <c r="BK348" s="919"/>
      <c r="BL348" s="919"/>
      <c r="BM348" s="919"/>
      <c r="BN348" s="919"/>
      <c r="BO348" s="919"/>
      <c r="BP348" s="919"/>
      <c r="BQ348" s="919"/>
      <c r="BR348" s="919"/>
      <c r="BS348" s="919"/>
      <c r="BT348" s="919"/>
      <c r="BU348" s="919"/>
      <c r="BV348" s="919"/>
      <c r="BW348" s="919"/>
      <c r="BX348" s="919"/>
      <c r="BY348" s="919"/>
      <c r="BZ348" s="919"/>
      <c r="CA348" s="919"/>
      <c r="CB348" s="919"/>
      <c r="CC348" s="919"/>
      <c r="CD348" s="919"/>
      <c r="CE348" s="919"/>
      <c r="CF348" s="919"/>
      <c r="CG348" s="919"/>
      <c r="CH348" s="919"/>
      <c r="CI348" s="919"/>
      <c r="CJ348" s="919"/>
      <c r="CK348" s="919"/>
      <c r="CL348" s="919"/>
      <c r="CM348" s="919"/>
      <c r="CN348" s="919"/>
      <c r="CO348" s="919"/>
      <c r="CP348" s="919"/>
      <c r="CQ348" s="919"/>
      <c r="CR348" s="919"/>
      <c r="CS348" s="919"/>
      <c r="CT348" s="919"/>
      <c r="CU348" s="919"/>
      <c r="CV348" s="919"/>
      <c r="CW348" s="919"/>
      <c r="CX348" s="919"/>
      <c r="CY348" s="919"/>
      <c r="CZ348" s="919"/>
      <c r="DA348" s="919"/>
      <c r="DB348" s="919"/>
      <c r="DC348" s="919"/>
      <c r="DD348" s="919"/>
      <c r="DE348" s="919"/>
      <c r="DF348" s="919"/>
      <c r="DG348" s="919"/>
      <c r="DH348" s="919"/>
      <c r="DI348" s="919"/>
      <c r="DJ348" s="919"/>
      <c r="DK348" s="919"/>
    </row>
    <row r="349" spans="1:115" s="70" customFormat="1">
      <c r="A349" s="1305"/>
      <c r="F349" s="786"/>
      <c r="G349" s="786"/>
      <c r="H349" s="786"/>
      <c r="I349" s="786"/>
      <c r="J349" s="786"/>
      <c r="K349" s="786"/>
      <c r="L349" s="786"/>
      <c r="M349" s="786"/>
      <c r="N349" s="786"/>
      <c r="O349" s="786"/>
      <c r="Q349" s="1305"/>
      <c r="R349" s="1305"/>
      <c r="S349" s="1305"/>
      <c r="T349" s="1305"/>
      <c r="U349" s="1305"/>
      <c r="V349" s="1305"/>
      <c r="W349" s="1305"/>
      <c r="X349" s="1305"/>
      <c r="Y349" s="1305"/>
      <c r="Z349" s="1305"/>
      <c r="AA349" s="1305"/>
      <c r="AB349" s="1305"/>
      <c r="AC349" s="1305"/>
      <c r="AD349" s="1305"/>
      <c r="AE349" s="1305"/>
      <c r="AF349" s="1305"/>
      <c r="AG349" s="1305"/>
      <c r="AH349" s="1305"/>
      <c r="AI349" s="1305"/>
      <c r="AJ349" s="1305"/>
      <c r="AK349" s="1305"/>
      <c r="AL349" s="1305"/>
      <c r="AM349" s="1305"/>
      <c r="AN349" s="1305"/>
      <c r="AO349" s="1305"/>
      <c r="AP349" s="1305"/>
      <c r="AQ349" s="1305"/>
      <c r="AR349" s="1305"/>
      <c r="AS349" s="1305"/>
      <c r="AT349" s="1305"/>
      <c r="AU349" s="1305"/>
      <c r="AV349" s="1305"/>
      <c r="AW349" s="1305"/>
      <c r="AX349" s="1305"/>
      <c r="AY349" s="1305"/>
      <c r="AZ349" s="1305"/>
      <c r="BA349" s="1305"/>
      <c r="BB349" s="1305"/>
      <c r="BC349" s="1305"/>
      <c r="BD349" s="1305"/>
      <c r="BE349" s="1305"/>
      <c r="BF349" s="1305"/>
      <c r="BG349" s="1305"/>
      <c r="BH349" s="1305"/>
      <c r="BI349" s="1305"/>
      <c r="BJ349" s="1305"/>
      <c r="BK349" s="1305"/>
      <c r="BL349" s="1305"/>
      <c r="BM349" s="1305"/>
      <c r="BN349" s="1305"/>
      <c r="BO349" s="1305"/>
      <c r="BP349" s="1305"/>
      <c r="BQ349" s="1305"/>
      <c r="BR349" s="1305"/>
      <c r="BS349" s="1305"/>
      <c r="BT349" s="1305"/>
      <c r="BU349" s="1305"/>
      <c r="BV349" s="1305"/>
      <c r="BW349" s="1305"/>
      <c r="BX349" s="1305"/>
      <c r="BY349" s="1305"/>
      <c r="BZ349" s="1305"/>
      <c r="CA349" s="1305"/>
      <c r="CB349" s="1305"/>
      <c r="CC349" s="1305"/>
      <c r="CD349" s="1305"/>
      <c r="CE349" s="1305"/>
      <c r="CF349" s="1305"/>
      <c r="CG349" s="1305"/>
      <c r="CH349" s="1305"/>
      <c r="CI349" s="1305"/>
      <c r="CJ349" s="1305"/>
      <c r="CK349" s="1305"/>
      <c r="CL349" s="1305"/>
      <c r="CM349" s="1305"/>
      <c r="CN349" s="1305"/>
      <c r="CO349" s="1305"/>
      <c r="CP349" s="1305"/>
      <c r="CQ349" s="1305"/>
      <c r="CR349" s="1305"/>
      <c r="CS349" s="1305"/>
      <c r="CT349" s="1305"/>
      <c r="CU349" s="1305"/>
      <c r="CV349" s="1305"/>
      <c r="CW349" s="1305"/>
      <c r="CX349" s="1305"/>
      <c r="CY349" s="1305"/>
      <c r="CZ349" s="1305"/>
      <c r="DA349" s="1305"/>
      <c r="DB349" s="1305"/>
      <c r="DC349" s="1305"/>
      <c r="DD349" s="1305"/>
      <c r="DE349" s="1305"/>
      <c r="DF349" s="1305"/>
      <c r="DG349" s="1305"/>
      <c r="DH349" s="1305"/>
      <c r="DI349" s="1305"/>
      <c r="DJ349" s="1305"/>
      <c r="DK349" s="1305"/>
    </row>
    <row r="350" spans="1:115" s="70" customFormat="1">
      <c r="A350" s="1305"/>
      <c r="B350" s="125" t="s">
        <v>2961</v>
      </c>
      <c r="C350" s="125"/>
      <c r="F350" s="786"/>
      <c r="G350" s="786"/>
      <c r="H350" s="786"/>
      <c r="I350" s="786"/>
      <c r="J350" s="786"/>
      <c r="K350" s="786"/>
      <c r="L350" s="786"/>
      <c r="M350" s="786"/>
      <c r="N350" s="786"/>
      <c r="O350" s="786"/>
      <c r="Q350" s="1305"/>
      <c r="R350" s="1305"/>
      <c r="S350" s="1305"/>
      <c r="T350" s="1305"/>
      <c r="U350" s="1305"/>
      <c r="V350" s="1305"/>
      <c r="W350" s="1305"/>
      <c r="X350" s="1305"/>
      <c r="Y350" s="1305"/>
      <c r="Z350" s="1305"/>
      <c r="AA350" s="1305"/>
      <c r="AB350" s="1305"/>
      <c r="AC350" s="1305"/>
      <c r="AD350" s="1305"/>
      <c r="AE350" s="1305"/>
      <c r="AF350" s="1305"/>
      <c r="AG350" s="1305"/>
      <c r="AH350" s="1305"/>
      <c r="AI350" s="1305"/>
      <c r="AJ350" s="1305"/>
      <c r="AK350" s="1305"/>
      <c r="AL350" s="1305"/>
      <c r="AM350" s="1305"/>
      <c r="AN350" s="1305"/>
      <c r="AO350" s="1305"/>
      <c r="AP350" s="1305"/>
      <c r="AQ350" s="1305"/>
      <c r="AR350" s="1305"/>
      <c r="AS350" s="1305"/>
      <c r="AT350" s="1305"/>
      <c r="AU350" s="1305"/>
      <c r="AV350" s="1305"/>
      <c r="AW350" s="1305"/>
      <c r="AX350" s="1305"/>
      <c r="AY350" s="1305"/>
      <c r="AZ350" s="1305"/>
      <c r="BA350" s="1305"/>
      <c r="BB350" s="1305"/>
      <c r="BC350" s="1305"/>
      <c r="BD350" s="1305"/>
      <c r="BE350" s="1305"/>
      <c r="BF350" s="1305"/>
      <c r="BG350" s="1305"/>
      <c r="BH350" s="1305"/>
      <c r="BI350" s="1305"/>
      <c r="BJ350" s="1305"/>
      <c r="BK350" s="1305"/>
      <c r="BL350" s="1305"/>
      <c r="BM350" s="1305"/>
      <c r="BN350" s="1305"/>
      <c r="BO350" s="1305"/>
      <c r="BP350" s="1305"/>
      <c r="BQ350" s="1305"/>
      <c r="BR350" s="1305"/>
      <c r="BS350" s="1305"/>
      <c r="BT350" s="1305"/>
      <c r="BU350" s="1305"/>
      <c r="BV350" s="1305"/>
      <c r="BW350" s="1305"/>
      <c r="BX350" s="1305"/>
      <c r="BY350" s="1305"/>
      <c r="BZ350" s="1305"/>
      <c r="CA350" s="1305"/>
      <c r="CB350" s="1305"/>
      <c r="CC350" s="1305"/>
      <c r="CD350" s="1305"/>
      <c r="CE350" s="1305"/>
      <c r="CF350" s="1305"/>
      <c r="CG350" s="1305"/>
      <c r="CH350" s="1305"/>
      <c r="CI350" s="1305"/>
      <c r="CJ350" s="1305"/>
      <c r="CK350" s="1305"/>
      <c r="CL350" s="1305"/>
      <c r="CM350" s="1305"/>
      <c r="CN350" s="1305"/>
      <c r="CO350" s="1305"/>
      <c r="CP350" s="1305"/>
      <c r="CQ350" s="1305"/>
      <c r="CR350" s="1305"/>
      <c r="CS350" s="1305"/>
      <c r="CT350" s="1305"/>
      <c r="CU350" s="1305"/>
      <c r="CV350" s="1305"/>
      <c r="CW350" s="1305"/>
      <c r="CX350" s="1305"/>
      <c r="CY350" s="1305"/>
      <c r="CZ350" s="1305"/>
      <c r="DA350" s="1305"/>
      <c r="DB350" s="1305"/>
      <c r="DC350" s="1305"/>
      <c r="DD350" s="1305"/>
      <c r="DE350" s="1305"/>
      <c r="DF350" s="1305"/>
      <c r="DG350" s="1305"/>
      <c r="DH350" s="1305"/>
      <c r="DI350" s="1305"/>
      <c r="DJ350" s="1305"/>
      <c r="DK350" s="1305"/>
    </row>
    <row r="351" spans="1:115" s="70" customFormat="1">
      <c r="A351" s="1305"/>
      <c r="F351" s="786"/>
      <c r="G351" s="786"/>
      <c r="H351" s="786"/>
      <c r="I351" s="786"/>
      <c r="J351" s="786"/>
      <c r="K351" s="786"/>
      <c r="L351" s="786"/>
      <c r="M351" s="786"/>
      <c r="N351" s="786"/>
      <c r="O351" s="786"/>
      <c r="Q351" s="1305"/>
      <c r="R351" s="1305"/>
      <c r="S351" s="1305"/>
      <c r="T351" s="1305"/>
      <c r="U351" s="1305"/>
      <c r="V351" s="1305"/>
      <c r="W351" s="1305"/>
      <c r="X351" s="1305"/>
      <c r="Y351" s="1305"/>
      <c r="Z351" s="1305"/>
      <c r="AA351" s="1305"/>
      <c r="AB351" s="1305"/>
      <c r="AC351" s="1305"/>
      <c r="AD351" s="1305"/>
      <c r="AE351" s="1305"/>
      <c r="AF351" s="1305"/>
      <c r="AG351" s="1305"/>
      <c r="AH351" s="1305"/>
      <c r="AI351" s="1305"/>
      <c r="AJ351" s="1305"/>
      <c r="AK351" s="1305"/>
      <c r="AL351" s="1305"/>
      <c r="AM351" s="1305"/>
      <c r="AN351" s="1305"/>
      <c r="AO351" s="1305"/>
      <c r="AP351" s="1305"/>
      <c r="AQ351" s="1305"/>
      <c r="AR351" s="1305"/>
      <c r="AS351" s="1305"/>
      <c r="AT351" s="1305"/>
      <c r="AU351" s="1305"/>
      <c r="AV351" s="1305"/>
      <c r="AW351" s="1305"/>
      <c r="AX351" s="1305"/>
      <c r="AY351" s="1305"/>
      <c r="AZ351" s="1305"/>
      <c r="BA351" s="1305"/>
      <c r="BB351" s="1305"/>
      <c r="BC351" s="1305"/>
      <c r="BD351" s="1305"/>
      <c r="BE351" s="1305"/>
      <c r="BF351" s="1305"/>
      <c r="BG351" s="1305"/>
      <c r="BH351" s="1305"/>
      <c r="BI351" s="1305"/>
      <c r="BJ351" s="1305"/>
      <c r="BK351" s="1305"/>
      <c r="BL351" s="1305"/>
      <c r="BM351" s="1305"/>
      <c r="BN351" s="1305"/>
      <c r="BO351" s="1305"/>
      <c r="BP351" s="1305"/>
      <c r="BQ351" s="1305"/>
      <c r="BR351" s="1305"/>
      <c r="BS351" s="1305"/>
      <c r="BT351" s="1305"/>
      <c r="BU351" s="1305"/>
      <c r="BV351" s="1305"/>
      <c r="BW351" s="1305"/>
      <c r="BX351" s="1305"/>
      <c r="BY351" s="1305"/>
      <c r="BZ351" s="1305"/>
      <c r="CA351" s="1305"/>
      <c r="CB351" s="1305"/>
      <c r="CC351" s="1305"/>
      <c r="CD351" s="1305"/>
      <c r="CE351" s="1305"/>
      <c r="CF351" s="1305"/>
      <c r="CG351" s="1305"/>
      <c r="CH351" s="1305"/>
      <c r="CI351" s="1305"/>
      <c r="CJ351" s="1305"/>
      <c r="CK351" s="1305"/>
      <c r="CL351" s="1305"/>
      <c r="CM351" s="1305"/>
      <c r="CN351" s="1305"/>
      <c r="CO351" s="1305"/>
      <c r="CP351" s="1305"/>
      <c r="CQ351" s="1305"/>
      <c r="CR351" s="1305"/>
      <c r="CS351" s="1305"/>
      <c r="CT351" s="1305"/>
      <c r="CU351" s="1305"/>
      <c r="CV351" s="1305"/>
      <c r="CW351" s="1305"/>
      <c r="CX351" s="1305"/>
      <c r="CY351" s="1305"/>
      <c r="CZ351" s="1305"/>
      <c r="DA351" s="1305"/>
      <c r="DB351" s="1305"/>
      <c r="DC351" s="1305"/>
      <c r="DD351" s="1305"/>
      <c r="DE351" s="1305"/>
      <c r="DF351" s="1305"/>
      <c r="DG351" s="1305"/>
      <c r="DH351" s="1305"/>
      <c r="DI351" s="1305"/>
      <c r="DJ351" s="1305"/>
      <c r="DK351" s="1305"/>
    </row>
    <row r="352" spans="1:115" s="70" customFormat="1">
      <c r="A352" s="1305"/>
      <c r="C352" s="70" t="s">
        <v>377</v>
      </c>
      <c r="F352" s="786">
        <f ca="1">-(F79*(F242))*INDEX(EF[CO2], MATCH($D$344,EF[UK Vector], 0))</f>
        <v>0</v>
      </c>
      <c r="G352" s="786">
        <f ca="1">-(G79*(G242))*INDEX(EF[CO2], MATCH($D$344,EF[UK Vector], 0))</f>
        <v>0</v>
      </c>
      <c r="H352" s="786">
        <f ca="1">-(H79*(H242))*INDEX(EF[CO2], MATCH($D$344,EF[UK Vector], 0))</f>
        <v>0</v>
      </c>
      <c r="I352" s="786">
        <f ca="1">-(I79*(I242))*INDEX(EF[CO2], MATCH($D$344,EF[UK Vector], 0))</f>
        <v>-1.027921696131892</v>
      </c>
      <c r="J352" s="786">
        <f ca="1">-(J79*(J242))*INDEX(EF[CO2], MATCH($D$344,EF[UK Vector], 0))</f>
        <v>-1.027921696131892</v>
      </c>
      <c r="K352" s="786">
        <f ca="1">-(K79*(K242))*INDEX(EF[CO2], MATCH($D$344,EF[UK Vector], 0))</f>
        <v>-1.027921696131892</v>
      </c>
      <c r="L352" s="786">
        <f ca="1">-(L79*(L242))*INDEX(EF[CO2], MATCH($D$344,EF[UK Vector], 0))</f>
        <v>-1.027921696131892</v>
      </c>
      <c r="M352" s="786">
        <f ca="1">-(M79*(M242))*INDEX(EF[CO2], MATCH($D$344,EF[UK Vector], 0))</f>
        <v>-1.027921696131892</v>
      </c>
      <c r="N352" s="786">
        <f ca="1">-(N79*(N242))*INDEX(EF[CO2], MATCH($D$344,EF[UK Vector], 0))</f>
        <v>-1.027921696131892</v>
      </c>
      <c r="O352" s="786">
        <f ca="1">-(O79*(O242))*INDEX(EF[CO2], MATCH($D$344,EF[UK Vector], 0))</f>
        <v>-1.027921696131892</v>
      </c>
      <c r="Q352" s="1305"/>
      <c r="R352" s="1305"/>
      <c r="S352" s="1305"/>
      <c r="T352" s="1305"/>
      <c r="U352" s="1305"/>
      <c r="V352" s="1305"/>
      <c r="W352" s="1305"/>
      <c r="X352" s="1305"/>
      <c r="Y352" s="1305"/>
      <c r="Z352" s="1305"/>
      <c r="AA352" s="1305"/>
      <c r="AB352" s="1305"/>
      <c r="AC352" s="1305"/>
      <c r="AD352" s="1305"/>
      <c r="AE352" s="1305"/>
      <c r="AF352" s="1305"/>
      <c r="AG352" s="1305"/>
      <c r="AH352" s="1305"/>
      <c r="AI352" s="1305"/>
      <c r="AJ352" s="1305"/>
      <c r="AK352" s="1305"/>
      <c r="AL352" s="1305"/>
      <c r="AM352" s="1305"/>
      <c r="AN352" s="1305"/>
      <c r="AO352" s="1305"/>
      <c r="AP352" s="1305"/>
      <c r="AQ352" s="1305"/>
      <c r="AR352" s="1305"/>
      <c r="AS352" s="1305"/>
      <c r="AT352" s="1305"/>
      <c r="AU352" s="1305"/>
      <c r="AV352" s="1305"/>
      <c r="AW352" s="1305"/>
      <c r="AX352" s="1305"/>
      <c r="AY352" s="1305"/>
      <c r="AZ352" s="1305"/>
      <c r="BA352" s="1305"/>
      <c r="BB352" s="1305"/>
      <c r="BC352" s="1305"/>
      <c r="BD352" s="1305"/>
      <c r="BE352" s="1305"/>
      <c r="BF352" s="1305"/>
      <c r="BG352" s="1305"/>
      <c r="BH352" s="1305"/>
      <c r="BI352" s="1305"/>
      <c r="BJ352" s="1305"/>
      <c r="BK352" s="1305"/>
      <c r="BL352" s="1305"/>
      <c r="BM352" s="1305"/>
      <c r="BN352" s="1305"/>
      <c r="BO352" s="1305"/>
      <c r="BP352" s="1305"/>
      <c r="BQ352" s="1305"/>
      <c r="BR352" s="1305"/>
      <c r="BS352" s="1305"/>
      <c r="BT352" s="1305"/>
      <c r="BU352" s="1305"/>
      <c r="BV352" s="1305"/>
      <c r="BW352" s="1305"/>
      <c r="BX352" s="1305"/>
      <c r="BY352" s="1305"/>
      <c r="BZ352" s="1305"/>
      <c r="CA352" s="1305"/>
      <c r="CB352" s="1305"/>
      <c r="CC352" s="1305"/>
      <c r="CD352" s="1305"/>
      <c r="CE352" s="1305"/>
      <c r="CF352" s="1305"/>
      <c r="CG352" s="1305"/>
      <c r="CH352" s="1305"/>
      <c r="CI352" s="1305"/>
      <c r="CJ352" s="1305"/>
      <c r="CK352" s="1305"/>
      <c r="CL352" s="1305"/>
      <c r="CM352" s="1305"/>
      <c r="CN352" s="1305"/>
      <c r="CO352" s="1305"/>
      <c r="CP352" s="1305"/>
      <c r="CQ352" s="1305"/>
      <c r="CR352" s="1305"/>
      <c r="CS352" s="1305"/>
      <c r="CT352" s="1305"/>
      <c r="CU352" s="1305"/>
      <c r="CV352" s="1305"/>
      <c r="CW352" s="1305"/>
      <c r="CX352" s="1305"/>
      <c r="CY352" s="1305"/>
      <c r="CZ352" s="1305"/>
      <c r="DA352" s="1305"/>
      <c r="DB352" s="1305"/>
      <c r="DC352" s="1305"/>
      <c r="DD352" s="1305"/>
      <c r="DE352" s="1305"/>
      <c r="DF352" s="1305"/>
      <c r="DG352" s="1305"/>
      <c r="DH352" s="1305"/>
      <c r="DI352" s="1305"/>
      <c r="DJ352" s="1305"/>
      <c r="DK352" s="1305"/>
    </row>
    <row r="353" spans="1:115" s="70" customFormat="1">
      <c r="A353" s="1305"/>
      <c r="C353" s="70" t="s">
        <v>378</v>
      </c>
      <c r="F353" s="786">
        <f ca="1">-((F242))*INDEX(EF[CH4], MATCH($D$344,EF[UK Vector], 0))</f>
        <v>0</v>
      </c>
      <c r="G353" s="786">
        <f ca="1">-((G242))*INDEX(EF[CH4], MATCH($D$344,EF[UK Vector], 0))</f>
        <v>0</v>
      </c>
      <c r="H353" s="786">
        <f ca="1">-((H242))*INDEX(EF[CH4], MATCH($D$344,EF[UK Vector], 0))</f>
        <v>0</v>
      </c>
      <c r="I353" s="786">
        <f ca="1">-((I242))*INDEX(EF[CH4], MATCH($D$344,EF[UK Vector], 0))</f>
        <v>-2.491931384562162E-4</v>
      </c>
      <c r="J353" s="786">
        <f ca="1">-((J242))*INDEX(EF[CH4], MATCH($D$344,EF[UK Vector], 0))</f>
        <v>-2.491931384562162E-4</v>
      </c>
      <c r="K353" s="786">
        <f ca="1">-((K242))*INDEX(EF[CH4], MATCH($D$344,EF[UK Vector], 0))</f>
        <v>-2.491931384562162E-4</v>
      </c>
      <c r="L353" s="786">
        <f ca="1">-((L242))*INDEX(EF[CH4], MATCH($D$344,EF[UK Vector], 0))</f>
        <v>-2.491931384562162E-4</v>
      </c>
      <c r="M353" s="786">
        <f ca="1">-((M242))*INDEX(EF[CH4], MATCH($D$344,EF[UK Vector], 0))</f>
        <v>-2.491931384562162E-4</v>
      </c>
      <c r="N353" s="786">
        <f ca="1">-((N242))*INDEX(EF[CH4], MATCH($D$344,EF[UK Vector], 0))</f>
        <v>-2.491931384562162E-4</v>
      </c>
      <c r="O353" s="786">
        <f ca="1">-((O242))*INDEX(EF[CH4], MATCH($D$344,EF[UK Vector], 0))</f>
        <v>-2.491931384562162E-4</v>
      </c>
      <c r="Q353" s="1305"/>
      <c r="R353" s="1305"/>
      <c r="S353" s="1305"/>
      <c r="T353" s="1305"/>
      <c r="U353" s="1305"/>
      <c r="V353" s="1305"/>
      <c r="W353" s="1305"/>
      <c r="X353" s="1305"/>
      <c r="Y353" s="1305"/>
      <c r="Z353" s="1305"/>
      <c r="AA353" s="1305"/>
      <c r="AB353" s="1305"/>
      <c r="AC353" s="1305"/>
      <c r="AD353" s="1305"/>
      <c r="AE353" s="1305"/>
      <c r="AF353" s="1305"/>
      <c r="AG353" s="1305"/>
      <c r="AH353" s="1305"/>
      <c r="AI353" s="1305"/>
      <c r="AJ353" s="1305"/>
      <c r="AK353" s="1305"/>
      <c r="AL353" s="1305"/>
      <c r="AM353" s="1305"/>
      <c r="AN353" s="1305"/>
      <c r="AO353" s="1305"/>
      <c r="AP353" s="1305"/>
      <c r="AQ353" s="1305"/>
      <c r="AR353" s="1305"/>
      <c r="AS353" s="1305"/>
      <c r="AT353" s="1305"/>
      <c r="AU353" s="1305"/>
      <c r="AV353" s="1305"/>
      <c r="AW353" s="1305"/>
      <c r="AX353" s="1305"/>
      <c r="AY353" s="1305"/>
      <c r="AZ353" s="1305"/>
      <c r="BA353" s="1305"/>
      <c r="BB353" s="1305"/>
      <c r="BC353" s="1305"/>
      <c r="BD353" s="1305"/>
      <c r="BE353" s="1305"/>
      <c r="BF353" s="1305"/>
      <c r="BG353" s="1305"/>
      <c r="BH353" s="1305"/>
      <c r="BI353" s="1305"/>
      <c r="BJ353" s="1305"/>
      <c r="BK353" s="1305"/>
      <c r="BL353" s="1305"/>
      <c r="BM353" s="1305"/>
      <c r="BN353" s="1305"/>
      <c r="BO353" s="1305"/>
      <c r="BP353" s="1305"/>
      <c r="BQ353" s="1305"/>
      <c r="BR353" s="1305"/>
      <c r="BS353" s="1305"/>
      <c r="BT353" s="1305"/>
      <c r="BU353" s="1305"/>
      <c r="BV353" s="1305"/>
      <c r="BW353" s="1305"/>
      <c r="BX353" s="1305"/>
      <c r="BY353" s="1305"/>
      <c r="BZ353" s="1305"/>
      <c r="CA353" s="1305"/>
      <c r="CB353" s="1305"/>
      <c r="CC353" s="1305"/>
      <c r="CD353" s="1305"/>
      <c r="CE353" s="1305"/>
      <c r="CF353" s="1305"/>
      <c r="CG353" s="1305"/>
      <c r="CH353" s="1305"/>
      <c r="CI353" s="1305"/>
      <c r="CJ353" s="1305"/>
      <c r="CK353" s="1305"/>
      <c r="CL353" s="1305"/>
      <c r="CM353" s="1305"/>
      <c r="CN353" s="1305"/>
      <c r="CO353" s="1305"/>
      <c r="CP353" s="1305"/>
      <c r="CQ353" s="1305"/>
      <c r="CR353" s="1305"/>
      <c r="CS353" s="1305"/>
      <c r="CT353" s="1305"/>
      <c r="CU353" s="1305"/>
      <c r="CV353" s="1305"/>
      <c r="CW353" s="1305"/>
      <c r="CX353" s="1305"/>
      <c r="CY353" s="1305"/>
      <c r="CZ353" s="1305"/>
      <c r="DA353" s="1305"/>
      <c r="DB353" s="1305"/>
      <c r="DC353" s="1305"/>
      <c r="DD353" s="1305"/>
      <c r="DE353" s="1305"/>
      <c r="DF353" s="1305"/>
      <c r="DG353" s="1305"/>
      <c r="DH353" s="1305"/>
      <c r="DI353" s="1305"/>
      <c r="DJ353" s="1305"/>
      <c r="DK353" s="1305"/>
    </row>
    <row r="354" spans="1:115" s="70" customFormat="1">
      <c r="A354" s="1305"/>
      <c r="C354" s="70" t="s">
        <v>379</v>
      </c>
      <c r="F354" s="786">
        <f ca="1">-((F242))*INDEX(EF[N2O], MATCH($D$344, EF[UK Vector], 0))</f>
        <v>0</v>
      </c>
      <c r="G354" s="786">
        <f ca="1">-((G242))*INDEX(EF[N2O], MATCH($D$344, EF[UK Vector], 0))</f>
        <v>0</v>
      </c>
      <c r="H354" s="786">
        <f ca="1">-((H242))*INDEX(EF[N2O], MATCH($D$344, EF[UK Vector], 0))</f>
        <v>0</v>
      </c>
      <c r="I354" s="786">
        <f ca="1">-((I242))*INDEX(EF[N2O], MATCH($D$344, EF[UK Vector], 0))</f>
        <v>-5.1499915280951349E-3</v>
      </c>
      <c r="J354" s="786">
        <f ca="1">-((J242))*INDEX(EF[N2O], MATCH($D$344, EF[UK Vector], 0))</f>
        <v>-5.1499915280951349E-3</v>
      </c>
      <c r="K354" s="786">
        <f ca="1">-((K242))*INDEX(EF[N2O], MATCH($D$344, EF[UK Vector], 0))</f>
        <v>-5.1499915280951349E-3</v>
      </c>
      <c r="L354" s="786">
        <f ca="1">-((L242))*INDEX(EF[N2O], MATCH($D$344, EF[UK Vector], 0))</f>
        <v>-5.1499915280951349E-3</v>
      </c>
      <c r="M354" s="786">
        <f ca="1">-((M242))*INDEX(EF[N2O], MATCH($D$344, EF[UK Vector], 0))</f>
        <v>-5.1499915280951349E-3</v>
      </c>
      <c r="N354" s="786">
        <f ca="1">-((N242))*INDEX(EF[N2O], MATCH($D$344, EF[UK Vector], 0))</f>
        <v>-5.1499915280951349E-3</v>
      </c>
      <c r="O354" s="786">
        <f ca="1">-((O242))*INDEX(EF[N2O], MATCH($D$344, EF[UK Vector], 0))</f>
        <v>-5.1499915280951349E-3</v>
      </c>
      <c r="Q354" s="1305"/>
      <c r="R354" s="1305"/>
      <c r="S354" s="1305"/>
      <c r="T354" s="1305"/>
      <c r="U354" s="1305"/>
      <c r="V354" s="1305"/>
      <c r="W354" s="1305"/>
      <c r="X354" s="1305"/>
      <c r="Y354" s="1305"/>
      <c r="Z354" s="1305"/>
      <c r="AA354" s="1305"/>
      <c r="AB354" s="1305"/>
      <c r="AC354" s="1305"/>
      <c r="AD354" s="1305"/>
      <c r="AE354" s="1305"/>
      <c r="AF354" s="1305"/>
      <c r="AG354" s="1305"/>
      <c r="AH354" s="1305"/>
      <c r="AI354" s="1305"/>
      <c r="AJ354" s="1305"/>
      <c r="AK354" s="1305"/>
      <c r="AL354" s="1305"/>
      <c r="AM354" s="1305"/>
      <c r="AN354" s="1305"/>
      <c r="AO354" s="1305"/>
      <c r="AP354" s="1305"/>
      <c r="AQ354" s="1305"/>
      <c r="AR354" s="1305"/>
      <c r="AS354" s="1305"/>
      <c r="AT354" s="1305"/>
      <c r="AU354" s="1305"/>
      <c r="AV354" s="1305"/>
      <c r="AW354" s="1305"/>
      <c r="AX354" s="1305"/>
      <c r="AY354" s="1305"/>
      <c r="AZ354" s="1305"/>
      <c r="BA354" s="1305"/>
      <c r="BB354" s="1305"/>
      <c r="BC354" s="1305"/>
      <c r="BD354" s="1305"/>
      <c r="BE354" s="1305"/>
      <c r="BF354" s="1305"/>
      <c r="BG354" s="1305"/>
      <c r="BH354" s="1305"/>
      <c r="BI354" s="1305"/>
      <c r="BJ354" s="1305"/>
      <c r="BK354" s="1305"/>
      <c r="BL354" s="1305"/>
      <c r="BM354" s="1305"/>
      <c r="BN354" s="1305"/>
      <c r="BO354" s="1305"/>
      <c r="BP354" s="1305"/>
      <c r="BQ354" s="1305"/>
      <c r="BR354" s="1305"/>
      <c r="BS354" s="1305"/>
      <c r="BT354" s="1305"/>
      <c r="BU354" s="1305"/>
      <c r="BV354" s="1305"/>
      <c r="BW354" s="1305"/>
      <c r="BX354" s="1305"/>
      <c r="BY354" s="1305"/>
      <c r="BZ354" s="1305"/>
      <c r="CA354" s="1305"/>
      <c r="CB354" s="1305"/>
      <c r="CC354" s="1305"/>
      <c r="CD354" s="1305"/>
      <c r="CE354" s="1305"/>
      <c r="CF354" s="1305"/>
      <c r="CG354" s="1305"/>
      <c r="CH354" s="1305"/>
      <c r="CI354" s="1305"/>
      <c r="CJ354" s="1305"/>
      <c r="CK354" s="1305"/>
      <c r="CL354" s="1305"/>
      <c r="CM354" s="1305"/>
      <c r="CN354" s="1305"/>
      <c r="CO354" s="1305"/>
      <c r="CP354" s="1305"/>
      <c r="CQ354" s="1305"/>
      <c r="CR354" s="1305"/>
      <c r="CS354" s="1305"/>
      <c r="CT354" s="1305"/>
      <c r="CU354" s="1305"/>
      <c r="CV354" s="1305"/>
      <c r="CW354" s="1305"/>
      <c r="CX354" s="1305"/>
      <c r="CY354" s="1305"/>
      <c r="CZ354" s="1305"/>
      <c r="DA354" s="1305"/>
      <c r="DB354" s="1305"/>
      <c r="DC354" s="1305"/>
      <c r="DD354" s="1305"/>
      <c r="DE354" s="1305"/>
      <c r="DF354" s="1305"/>
      <c r="DG354" s="1305"/>
      <c r="DH354" s="1305"/>
      <c r="DI354" s="1305"/>
      <c r="DJ354" s="1305"/>
      <c r="DK354" s="1305"/>
    </row>
    <row r="355" spans="1:115" s="70" customFormat="1">
      <c r="A355" s="2331"/>
      <c r="F355" s="786"/>
      <c r="G355" s="786"/>
      <c r="H355" s="786"/>
      <c r="I355" s="786"/>
      <c r="J355" s="786"/>
      <c r="K355" s="786"/>
      <c r="L355" s="786"/>
      <c r="M355" s="786"/>
      <c r="N355" s="786"/>
      <c r="O355" s="786"/>
      <c r="Q355" s="2331"/>
      <c r="R355" s="2331"/>
      <c r="S355" s="2331"/>
      <c r="T355" s="2331"/>
      <c r="U355" s="2331"/>
      <c r="V355" s="2331"/>
      <c r="W355" s="2331"/>
      <c r="X355" s="2331"/>
      <c r="Y355" s="2331"/>
      <c r="Z355" s="2331"/>
      <c r="AA355" s="2331"/>
      <c r="AB355" s="2331"/>
      <c r="AC355" s="2331"/>
      <c r="AD355" s="2331"/>
      <c r="AE355" s="2331"/>
      <c r="AF355" s="2331"/>
      <c r="AG355" s="2331"/>
      <c r="AH355" s="2331"/>
      <c r="AI355" s="2331"/>
      <c r="AJ355" s="2331"/>
      <c r="AK355" s="2331"/>
      <c r="AL355" s="2331"/>
      <c r="AM355" s="2331"/>
      <c r="AN355" s="2331"/>
      <c r="AO355" s="2331"/>
      <c r="AP355" s="2331"/>
      <c r="AQ355" s="2331"/>
      <c r="AR355" s="2331"/>
      <c r="AS355" s="2331"/>
      <c r="AT355" s="2331"/>
      <c r="AU355" s="2331"/>
      <c r="AV355" s="2331"/>
      <c r="AW355" s="2331"/>
      <c r="AX355" s="2331"/>
      <c r="AY355" s="2331"/>
      <c r="AZ355" s="2331"/>
      <c r="BA355" s="2331"/>
      <c r="BB355" s="2331"/>
      <c r="BC355" s="2331"/>
      <c r="BD355" s="2331"/>
      <c r="BE355" s="2331"/>
      <c r="BF355" s="2331"/>
      <c r="BG355" s="2331"/>
      <c r="BH355" s="2331"/>
      <c r="BI355" s="2331"/>
      <c r="BJ355" s="2331"/>
      <c r="BK355" s="2331"/>
      <c r="BL355" s="2331"/>
      <c r="BM355" s="2331"/>
      <c r="BN355" s="2331"/>
      <c r="BO355" s="2331"/>
      <c r="BP355" s="2331"/>
      <c r="BQ355" s="2331"/>
      <c r="BR355" s="2331"/>
      <c r="BS355" s="2331"/>
      <c r="BT355" s="2331"/>
      <c r="BU355" s="2331"/>
      <c r="BV355" s="2331"/>
      <c r="BW355" s="2331"/>
      <c r="BX355" s="2331"/>
      <c r="BY355" s="2331"/>
      <c r="BZ355" s="2331"/>
      <c r="CA355" s="2331"/>
      <c r="CB355" s="2331"/>
      <c r="CC355" s="2331"/>
      <c r="CD355" s="2331"/>
      <c r="CE355" s="2331"/>
      <c r="CF355" s="2331"/>
      <c r="CG355" s="2331"/>
      <c r="CH355" s="2331"/>
      <c r="CI355" s="2331"/>
      <c r="CJ355" s="2331"/>
      <c r="CK355" s="2331"/>
      <c r="CL355" s="2331"/>
      <c r="CM355" s="2331"/>
      <c r="CN355" s="2331"/>
      <c r="CO355" s="2331"/>
      <c r="CP355" s="2331"/>
      <c r="CQ355" s="2331"/>
      <c r="CR355" s="2331"/>
      <c r="CS355" s="2331"/>
      <c r="CT355" s="2331"/>
      <c r="CU355" s="2331"/>
      <c r="CV355" s="2331"/>
      <c r="CW355" s="2331"/>
      <c r="CX355" s="2331"/>
      <c r="CY355" s="2331"/>
      <c r="CZ355" s="2331"/>
      <c r="DA355" s="2331"/>
      <c r="DB355" s="2331"/>
      <c r="DC355" s="2331"/>
      <c r="DD355" s="2331"/>
      <c r="DE355" s="2331"/>
      <c r="DF355" s="2331"/>
      <c r="DG355" s="2331"/>
      <c r="DH355" s="2331"/>
      <c r="DI355" s="2331"/>
      <c r="DJ355" s="2331"/>
      <c r="DK355" s="2331"/>
    </row>
    <row r="356" spans="1:115" s="70" customFormat="1">
      <c r="A356" s="2331"/>
      <c r="F356" s="786"/>
      <c r="G356" s="786"/>
      <c r="H356" s="786"/>
      <c r="I356" s="786"/>
      <c r="J356" s="786"/>
      <c r="K356" s="786"/>
      <c r="L356" s="786"/>
      <c r="M356" s="786"/>
      <c r="N356" s="786"/>
      <c r="O356" s="786"/>
      <c r="Q356" s="2331"/>
      <c r="R356" s="2331"/>
      <c r="S356" s="2331"/>
      <c r="T356" s="2331"/>
      <c r="U356" s="2331"/>
      <c r="V356" s="2331"/>
      <c r="W356" s="2331"/>
      <c r="X356" s="2331"/>
      <c r="Y356" s="2331"/>
      <c r="Z356" s="2331"/>
      <c r="AA356" s="2331"/>
      <c r="AB356" s="2331"/>
      <c r="AC356" s="2331"/>
      <c r="AD356" s="2331"/>
      <c r="AE356" s="2331"/>
      <c r="AF356" s="2331"/>
      <c r="AG356" s="2331"/>
      <c r="AH356" s="2331"/>
      <c r="AI356" s="2331"/>
      <c r="AJ356" s="2331"/>
      <c r="AK356" s="2331"/>
      <c r="AL356" s="2331"/>
      <c r="AM356" s="2331"/>
      <c r="AN356" s="2331"/>
      <c r="AO356" s="2331"/>
      <c r="AP356" s="2331"/>
      <c r="AQ356" s="2331"/>
      <c r="AR356" s="2331"/>
      <c r="AS356" s="2331"/>
      <c r="AT356" s="2331"/>
      <c r="AU356" s="2331"/>
      <c r="AV356" s="2331"/>
      <c r="AW356" s="2331"/>
      <c r="AX356" s="2331"/>
      <c r="AY356" s="2331"/>
      <c r="AZ356" s="2331"/>
      <c r="BA356" s="2331"/>
      <c r="BB356" s="2331"/>
      <c r="BC356" s="2331"/>
      <c r="BD356" s="2331"/>
      <c r="BE356" s="2331"/>
      <c r="BF356" s="2331"/>
      <c r="BG356" s="2331"/>
      <c r="BH356" s="2331"/>
      <c r="BI356" s="2331"/>
      <c r="BJ356" s="2331"/>
      <c r="BK356" s="2331"/>
      <c r="BL356" s="2331"/>
      <c r="BM356" s="2331"/>
      <c r="BN356" s="2331"/>
      <c r="BO356" s="2331"/>
      <c r="BP356" s="2331"/>
      <c r="BQ356" s="2331"/>
      <c r="BR356" s="2331"/>
      <c r="BS356" s="2331"/>
      <c r="BT356" s="2331"/>
      <c r="BU356" s="2331"/>
      <c r="BV356" s="2331"/>
      <c r="BW356" s="2331"/>
      <c r="BX356" s="2331"/>
      <c r="BY356" s="2331"/>
      <c r="BZ356" s="2331"/>
      <c r="CA356" s="2331"/>
      <c r="CB356" s="2331"/>
      <c r="CC356" s="2331"/>
      <c r="CD356" s="2331"/>
      <c r="CE356" s="2331"/>
      <c r="CF356" s="2331"/>
      <c r="CG356" s="2331"/>
      <c r="CH356" s="2331"/>
      <c r="CI356" s="2331"/>
      <c r="CJ356" s="2331"/>
      <c r="CK356" s="2331"/>
      <c r="CL356" s="2331"/>
      <c r="CM356" s="2331"/>
      <c r="CN356" s="2331"/>
      <c r="CO356" s="2331"/>
      <c r="CP356" s="2331"/>
      <c r="CQ356" s="2331"/>
      <c r="CR356" s="2331"/>
      <c r="CS356" s="2331"/>
      <c r="CT356" s="2331"/>
      <c r="CU356" s="2331"/>
      <c r="CV356" s="2331"/>
      <c r="CW356" s="2331"/>
      <c r="CX356" s="2331"/>
      <c r="CY356" s="2331"/>
      <c r="CZ356" s="2331"/>
      <c r="DA356" s="2331"/>
      <c r="DB356" s="2331"/>
      <c r="DC356" s="2331"/>
      <c r="DD356" s="2331"/>
      <c r="DE356" s="2331"/>
      <c r="DF356" s="2331"/>
      <c r="DG356" s="2331"/>
      <c r="DH356" s="2331"/>
      <c r="DI356" s="2331"/>
      <c r="DJ356" s="2331"/>
      <c r="DK356" s="2331"/>
    </row>
    <row r="357" spans="1:115" s="70" customFormat="1">
      <c r="A357" s="1305"/>
      <c r="B357" s="125" t="s">
        <v>1329</v>
      </c>
      <c r="F357" s="786"/>
      <c r="G357" s="786"/>
      <c r="H357" s="786"/>
      <c r="I357" s="786"/>
      <c r="J357" s="786"/>
      <c r="K357" s="786"/>
      <c r="L357" s="786"/>
      <c r="M357" s="786"/>
      <c r="N357" s="786"/>
      <c r="O357" s="786"/>
      <c r="Q357" s="1305"/>
      <c r="R357" s="1305"/>
      <c r="S357" s="1305"/>
      <c r="T357" s="1305"/>
      <c r="U357" s="1305"/>
      <c r="V357" s="1305"/>
      <c r="W357" s="1305"/>
      <c r="X357" s="1305"/>
      <c r="Y357" s="1305"/>
      <c r="Z357" s="1305"/>
      <c r="AA357" s="1305"/>
      <c r="AB357" s="1305"/>
      <c r="AC357" s="1305"/>
      <c r="AD357" s="1305"/>
      <c r="AE357" s="1305"/>
      <c r="AF357" s="1305"/>
      <c r="AG357" s="1305"/>
      <c r="AH357" s="1305"/>
      <c r="AI357" s="1305"/>
      <c r="AJ357" s="1305"/>
      <c r="AK357" s="1305"/>
      <c r="AL357" s="1305"/>
      <c r="AM357" s="1305"/>
      <c r="AN357" s="1305"/>
      <c r="AO357" s="1305"/>
      <c r="AP357" s="1305"/>
      <c r="AQ357" s="1305"/>
      <c r="AR357" s="1305"/>
      <c r="AS357" s="1305"/>
      <c r="AT357" s="1305"/>
      <c r="AU357" s="1305"/>
      <c r="AV357" s="1305"/>
      <c r="AW357" s="1305"/>
      <c r="AX357" s="1305"/>
      <c r="AY357" s="1305"/>
      <c r="AZ357" s="1305"/>
      <c r="BA357" s="1305"/>
      <c r="BB357" s="1305"/>
      <c r="BC357" s="1305"/>
      <c r="BD357" s="1305"/>
      <c r="BE357" s="1305"/>
      <c r="BF357" s="1305"/>
      <c r="BG357" s="1305"/>
      <c r="BH357" s="1305"/>
      <c r="BI357" s="1305"/>
      <c r="BJ357" s="1305"/>
      <c r="BK357" s="1305"/>
      <c r="BL357" s="1305"/>
      <c r="BM357" s="1305"/>
      <c r="BN357" s="1305"/>
      <c r="BO357" s="1305"/>
      <c r="BP357" s="1305"/>
      <c r="BQ357" s="1305"/>
      <c r="BR357" s="1305"/>
      <c r="BS357" s="1305"/>
      <c r="BT357" s="1305"/>
      <c r="BU357" s="1305"/>
      <c r="BV357" s="1305"/>
      <c r="BW357" s="1305"/>
      <c r="BX357" s="1305"/>
      <c r="BY357" s="1305"/>
      <c r="BZ357" s="1305"/>
      <c r="CA357" s="1305"/>
      <c r="CB357" s="1305"/>
      <c r="CC357" s="1305"/>
      <c r="CD357" s="1305"/>
      <c r="CE357" s="1305"/>
      <c r="CF357" s="1305"/>
      <c r="CG357" s="1305"/>
      <c r="CH357" s="1305"/>
      <c r="CI357" s="1305"/>
      <c r="CJ357" s="1305"/>
      <c r="CK357" s="1305"/>
      <c r="CL357" s="1305"/>
      <c r="CM357" s="1305"/>
      <c r="CN357" s="1305"/>
      <c r="CO357" s="1305"/>
      <c r="CP357" s="1305"/>
      <c r="CQ357" s="1305"/>
      <c r="CR357" s="1305"/>
      <c r="CS357" s="1305"/>
      <c r="CT357" s="1305"/>
      <c r="CU357" s="1305"/>
      <c r="CV357" s="1305"/>
      <c r="CW357" s="1305"/>
      <c r="CX357" s="1305"/>
      <c r="CY357" s="1305"/>
      <c r="CZ357" s="1305"/>
      <c r="DA357" s="1305"/>
      <c r="DB357" s="1305"/>
      <c r="DC357" s="1305"/>
      <c r="DD357" s="1305"/>
      <c r="DE357" s="1305"/>
      <c r="DF357" s="1305"/>
      <c r="DG357" s="1305"/>
      <c r="DH357" s="1305"/>
      <c r="DI357" s="1305"/>
      <c r="DJ357" s="1305"/>
      <c r="DK357" s="1305"/>
    </row>
    <row r="358" spans="1:115" s="70" customFormat="1">
      <c r="A358" s="1305"/>
      <c r="B358" s="125"/>
      <c r="F358" s="786"/>
      <c r="G358" s="786"/>
      <c r="H358" s="786"/>
      <c r="I358" s="786"/>
      <c r="J358" s="786"/>
      <c r="K358" s="786"/>
      <c r="L358" s="786"/>
      <c r="M358" s="786"/>
      <c r="N358" s="786"/>
      <c r="O358" s="786"/>
      <c r="Q358" s="1305"/>
      <c r="R358" s="1305"/>
      <c r="S358" s="1305"/>
      <c r="T358" s="1305"/>
      <c r="U358" s="1305"/>
      <c r="V358" s="1305"/>
      <c r="W358" s="1305"/>
      <c r="X358" s="1305"/>
      <c r="Y358" s="1305"/>
      <c r="Z358" s="1305"/>
      <c r="AA358" s="1305"/>
      <c r="AB358" s="1305"/>
      <c r="AC358" s="1305"/>
      <c r="AD358" s="1305"/>
      <c r="AE358" s="1305"/>
      <c r="AF358" s="1305"/>
      <c r="AG358" s="1305"/>
      <c r="AH358" s="1305"/>
      <c r="AI358" s="1305"/>
      <c r="AJ358" s="1305"/>
      <c r="AK358" s="1305"/>
      <c r="AL358" s="1305"/>
      <c r="AM358" s="1305"/>
      <c r="AN358" s="1305"/>
      <c r="AO358" s="1305"/>
      <c r="AP358" s="1305"/>
      <c r="AQ358" s="1305"/>
      <c r="AR358" s="1305"/>
      <c r="AS358" s="1305"/>
      <c r="AT358" s="1305"/>
      <c r="AU358" s="1305"/>
      <c r="AV358" s="1305"/>
      <c r="AW358" s="1305"/>
      <c r="AX358" s="1305"/>
      <c r="AY358" s="1305"/>
      <c r="AZ358" s="1305"/>
      <c r="BA358" s="1305"/>
      <c r="BB358" s="1305"/>
      <c r="BC358" s="1305"/>
      <c r="BD358" s="1305"/>
      <c r="BE358" s="1305"/>
      <c r="BF358" s="1305"/>
      <c r="BG358" s="1305"/>
      <c r="BH358" s="1305"/>
      <c r="BI358" s="1305"/>
      <c r="BJ358" s="1305"/>
      <c r="BK358" s="1305"/>
      <c r="BL358" s="1305"/>
      <c r="BM358" s="1305"/>
      <c r="BN358" s="1305"/>
      <c r="BO358" s="1305"/>
      <c r="BP358" s="1305"/>
      <c r="BQ358" s="1305"/>
      <c r="BR358" s="1305"/>
      <c r="BS358" s="1305"/>
      <c r="BT358" s="1305"/>
      <c r="BU358" s="1305"/>
      <c r="BV358" s="1305"/>
      <c r="BW358" s="1305"/>
      <c r="BX358" s="1305"/>
      <c r="BY358" s="1305"/>
      <c r="BZ358" s="1305"/>
      <c r="CA358" s="1305"/>
      <c r="CB358" s="1305"/>
      <c r="CC358" s="1305"/>
      <c r="CD358" s="1305"/>
      <c r="CE358" s="1305"/>
      <c r="CF358" s="1305"/>
      <c r="CG358" s="1305"/>
      <c r="CH358" s="1305"/>
      <c r="CI358" s="1305"/>
      <c r="CJ358" s="1305"/>
      <c r="CK358" s="1305"/>
      <c r="CL358" s="1305"/>
      <c r="CM358" s="1305"/>
      <c r="CN358" s="1305"/>
      <c r="CO358" s="1305"/>
      <c r="CP358" s="1305"/>
      <c r="CQ358" s="1305"/>
      <c r="CR358" s="1305"/>
      <c r="CS358" s="1305"/>
      <c r="CT358" s="1305"/>
      <c r="CU358" s="1305"/>
      <c r="CV358" s="1305"/>
      <c r="CW358" s="1305"/>
      <c r="CX358" s="1305"/>
      <c r="CY358" s="1305"/>
      <c r="CZ358" s="1305"/>
      <c r="DA358" s="1305"/>
      <c r="DB358" s="1305"/>
      <c r="DC358" s="1305"/>
      <c r="DD358" s="1305"/>
      <c r="DE358" s="1305"/>
      <c r="DF358" s="1305"/>
      <c r="DG358" s="1305"/>
      <c r="DH358" s="1305"/>
      <c r="DI358" s="1305"/>
      <c r="DJ358" s="1305"/>
      <c r="DK358" s="1305"/>
    </row>
    <row r="359" spans="1:115" s="70" customFormat="1">
      <c r="A359" s="1305"/>
      <c r="B359" s="125"/>
      <c r="C359" s="125" t="s">
        <v>103</v>
      </c>
      <c r="F359" s="786"/>
      <c r="G359" s="786"/>
      <c r="H359" s="786"/>
      <c r="I359" s="786"/>
      <c r="J359" s="786"/>
      <c r="K359" s="786"/>
      <c r="L359" s="786"/>
      <c r="M359" s="786"/>
      <c r="N359" s="786"/>
      <c r="O359" s="786"/>
      <c r="Q359" s="1305"/>
      <c r="R359" s="1305"/>
      <c r="S359" s="1305"/>
      <c r="T359" s="1305"/>
      <c r="U359" s="1305"/>
      <c r="V359" s="1305"/>
      <c r="W359" s="1305"/>
      <c r="X359" s="1305"/>
      <c r="Y359" s="1305"/>
      <c r="Z359" s="1305"/>
      <c r="AA359" s="1305"/>
      <c r="AB359" s="1305"/>
      <c r="AC359" s="1305"/>
      <c r="AD359" s="1305"/>
      <c r="AE359" s="1305"/>
      <c r="AF359" s="1305"/>
      <c r="AG359" s="1305"/>
      <c r="AH359" s="1305"/>
      <c r="AI359" s="1305"/>
      <c r="AJ359" s="1305"/>
      <c r="AK359" s="1305"/>
      <c r="AL359" s="1305"/>
      <c r="AM359" s="1305"/>
      <c r="AN359" s="1305"/>
      <c r="AO359" s="1305"/>
      <c r="AP359" s="1305"/>
      <c r="AQ359" s="1305"/>
      <c r="AR359" s="1305"/>
      <c r="AS359" s="1305"/>
      <c r="AT359" s="1305"/>
      <c r="AU359" s="1305"/>
      <c r="AV359" s="1305"/>
      <c r="AW359" s="1305"/>
      <c r="AX359" s="1305"/>
      <c r="AY359" s="1305"/>
      <c r="AZ359" s="1305"/>
      <c r="BA359" s="1305"/>
      <c r="BB359" s="1305"/>
      <c r="BC359" s="1305"/>
      <c r="BD359" s="1305"/>
      <c r="BE359" s="1305"/>
      <c r="BF359" s="1305"/>
      <c r="BG359" s="1305"/>
      <c r="BH359" s="1305"/>
      <c r="BI359" s="1305"/>
      <c r="BJ359" s="1305"/>
      <c r="BK359" s="1305"/>
      <c r="BL359" s="1305"/>
      <c r="BM359" s="1305"/>
      <c r="BN359" s="1305"/>
      <c r="BO359" s="1305"/>
      <c r="BP359" s="1305"/>
      <c r="BQ359" s="1305"/>
      <c r="BR359" s="1305"/>
      <c r="BS359" s="1305"/>
      <c r="BT359" s="1305"/>
      <c r="BU359" s="1305"/>
      <c r="BV359" s="1305"/>
      <c r="BW359" s="1305"/>
      <c r="BX359" s="1305"/>
      <c r="BY359" s="1305"/>
      <c r="BZ359" s="1305"/>
      <c r="CA359" s="1305"/>
      <c r="CB359" s="1305"/>
      <c r="CC359" s="1305"/>
      <c r="CD359" s="1305"/>
      <c r="CE359" s="1305"/>
      <c r="CF359" s="1305"/>
      <c r="CG359" s="1305"/>
      <c r="CH359" s="1305"/>
      <c r="CI359" s="1305"/>
      <c r="CJ359" s="1305"/>
      <c r="CK359" s="1305"/>
      <c r="CL359" s="1305"/>
      <c r="CM359" s="1305"/>
      <c r="CN359" s="1305"/>
      <c r="CO359" s="1305"/>
      <c r="CP359" s="1305"/>
      <c r="CQ359" s="1305"/>
      <c r="CR359" s="1305"/>
      <c r="CS359" s="1305"/>
      <c r="CT359" s="1305"/>
      <c r="CU359" s="1305"/>
      <c r="CV359" s="1305"/>
      <c r="CW359" s="1305"/>
      <c r="CX359" s="1305"/>
      <c r="CY359" s="1305"/>
      <c r="CZ359" s="1305"/>
      <c r="DA359" s="1305"/>
      <c r="DB359" s="1305"/>
      <c r="DC359" s="1305"/>
      <c r="DD359" s="1305"/>
      <c r="DE359" s="1305"/>
      <c r="DF359" s="1305"/>
      <c r="DG359" s="1305"/>
      <c r="DH359" s="1305"/>
      <c r="DI359" s="1305"/>
      <c r="DJ359" s="1305"/>
      <c r="DK359" s="1305"/>
    </row>
    <row r="360" spans="1:115" s="70" customFormat="1">
      <c r="A360" s="1305"/>
      <c r="B360" s="125"/>
      <c r="F360" s="786"/>
      <c r="G360" s="786"/>
      <c r="H360" s="786"/>
      <c r="I360" s="786"/>
      <c r="J360" s="786"/>
      <c r="K360" s="786"/>
      <c r="L360" s="786"/>
      <c r="M360" s="786"/>
      <c r="N360" s="786"/>
      <c r="O360" s="786"/>
      <c r="Q360" s="1305"/>
      <c r="R360" s="1305"/>
      <c r="S360" s="1305"/>
      <c r="T360" s="1305"/>
      <c r="U360" s="1305"/>
      <c r="V360" s="1305"/>
      <c r="W360" s="1305"/>
      <c r="X360" s="1305"/>
      <c r="Y360" s="1305"/>
      <c r="Z360" s="1305"/>
      <c r="AA360" s="1305"/>
      <c r="AB360" s="1305"/>
      <c r="AC360" s="1305"/>
      <c r="AD360" s="1305"/>
      <c r="AE360" s="1305"/>
      <c r="AF360" s="1305"/>
      <c r="AG360" s="1305"/>
      <c r="AH360" s="1305"/>
      <c r="AI360" s="1305"/>
      <c r="AJ360" s="1305"/>
      <c r="AK360" s="1305"/>
      <c r="AL360" s="1305"/>
      <c r="AM360" s="1305"/>
      <c r="AN360" s="1305"/>
      <c r="AO360" s="1305"/>
      <c r="AP360" s="1305"/>
      <c r="AQ360" s="1305"/>
      <c r="AR360" s="1305"/>
      <c r="AS360" s="1305"/>
      <c r="AT360" s="1305"/>
      <c r="AU360" s="1305"/>
      <c r="AV360" s="1305"/>
      <c r="AW360" s="1305"/>
      <c r="AX360" s="1305"/>
      <c r="AY360" s="1305"/>
      <c r="AZ360" s="1305"/>
      <c r="BA360" s="1305"/>
      <c r="BB360" s="1305"/>
      <c r="BC360" s="1305"/>
      <c r="BD360" s="1305"/>
      <c r="BE360" s="1305"/>
      <c r="BF360" s="1305"/>
      <c r="BG360" s="1305"/>
      <c r="BH360" s="1305"/>
      <c r="BI360" s="1305"/>
      <c r="BJ360" s="1305"/>
      <c r="BK360" s="1305"/>
      <c r="BL360" s="1305"/>
      <c r="BM360" s="1305"/>
      <c r="BN360" s="1305"/>
      <c r="BO360" s="1305"/>
      <c r="BP360" s="1305"/>
      <c r="BQ360" s="1305"/>
      <c r="BR360" s="1305"/>
      <c r="BS360" s="1305"/>
      <c r="BT360" s="1305"/>
      <c r="BU360" s="1305"/>
      <c r="BV360" s="1305"/>
      <c r="BW360" s="1305"/>
      <c r="BX360" s="1305"/>
      <c r="BY360" s="1305"/>
      <c r="BZ360" s="1305"/>
      <c r="CA360" s="1305"/>
      <c r="CB360" s="1305"/>
      <c r="CC360" s="1305"/>
      <c r="CD360" s="1305"/>
      <c r="CE360" s="1305"/>
      <c r="CF360" s="1305"/>
      <c r="CG360" s="1305"/>
      <c r="CH360" s="1305"/>
      <c r="CI360" s="1305"/>
      <c r="CJ360" s="1305"/>
      <c r="CK360" s="1305"/>
      <c r="CL360" s="1305"/>
      <c r="CM360" s="1305"/>
      <c r="CN360" s="1305"/>
      <c r="CO360" s="1305"/>
      <c r="CP360" s="1305"/>
      <c r="CQ360" s="1305"/>
      <c r="CR360" s="1305"/>
      <c r="CS360" s="1305"/>
      <c r="CT360" s="1305"/>
      <c r="CU360" s="1305"/>
      <c r="CV360" s="1305"/>
      <c r="CW360" s="1305"/>
      <c r="CX360" s="1305"/>
      <c r="CY360" s="1305"/>
      <c r="CZ360" s="1305"/>
      <c r="DA360" s="1305"/>
      <c r="DB360" s="1305"/>
      <c r="DC360" s="1305"/>
      <c r="DD360" s="1305"/>
      <c r="DE360" s="1305"/>
      <c r="DF360" s="1305"/>
      <c r="DG360" s="1305"/>
      <c r="DH360" s="1305"/>
      <c r="DI360" s="1305"/>
      <c r="DJ360" s="1305"/>
      <c r="DK360" s="1305"/>
    </row>
    <row r="361" spans="1:115" s="70" customFormat="1">
      <c r="A361" s="1305"/>
      <c r="B361" s="125"/>
      <c r="C361" s="70" t="s">
        <v>377</v>
      </c>
      <c r="F361" s="786">
        <f ca="1">(F272+F313+F257+F327+F229+F298+F285)*INDEX(EF[CO2], MATCH("V.03",EF[UK Vector], 0))</f>
        <v>246.08116576236966</v>
      </c>
      <c r="G361" s="786">
        <f ca="1">(G272+G313+G257+G327+G229+G298+G285)*INDEX(EF[CO2], MATCH("V.03",EF[UK Vector], 0))</f>
        <v>263.53764077433226</v>
      </c>
      <c r="H361" s="786">
        <f ca="1">(H272+H313+H257+H327+H229+H298+H285)*INDEX(EF[CO2], MATCH("V.03",EF[UK Vector], 0))</f>
        <v>281.68653077965411</v>
      </c>
      <c r="I361" s="786">
        <f ca="1">(I272+I313+I257+I327+I229+I298+I285)*INDEX(EF[CO2], MATCH("V.03",EF[UK Vector], 0))</f>
        <v>322.64206743417304</v>
      </c>
      <c r="J361" s="786">
        <f ca="1">(J272+J313+J257+J327+J229+J298+J285)*INDEX(EF[CO2], MATCH("V.03",EF[UK Vector], 0))</f>
        <v>369.37809795073554</v>
      </c>
      <c r="K361" s="786">
        <f ca="1">(K272+K313+K257+K327+K229+K298+K285)*INDEX(EF[CO2], MATCH("V.03",EF[UK Vector], 0))</f>
        <v>416.66473720288934</v>
      </c>
      <c r="L361" s="786">
        <f ca="1">(L272+L313+L257+L327+L229+L298+L285)*INDEX(EF[CO2], MATCH("V.03",EF[UK Vector], 0))</f>
        <v>473.68177891557548</v>
      </c>
      <c r="M361" s="786">
        <f ca="1">(M272+M313+M257+M327+M229+M298+M285)*INDEX(EF[CO2], MATCH("V.03",EF[UK Vector], 0))</f>
        <v>536.13268720570443</v>
      </c>
      <c r="N361" s="786">
        <f ca="1">(N272+N313+N257+N327+N229+N298+N285)*INDEX(EF[CO2], MATCH("V.03",EF[UK Vector], 0))</f>
        <v>623.81879067245416</v>
      </c>
      <c r="O361" s="786">
        <f ca="1">(O272+O313+O257+O327+O229+O298+O285)*INDEX(EF[CO2], MATCH("V.03",EF[UK Vector], 0))</f>
        <v>714.01258377201191</v>
      </c>
      <c r="Q361" s="1305"/>
      <c r="R361" s="1305"/>
      <c r="S361" s="1305"/>
      <c r="T361" s="1305"/>
      <c r="U361" s="1305"/>
      <c r="V361" s="1305"/>
      <c r="W361" s="1305"/>
      <c r="X361" s="1305"/>
      <c r="Y361" s="1305"/>
      <c r="Z361" s="1305"/>
      <c r="AA361" s="1305"/>
      <c r="AB361" s="1305"/>
      <c r="AC361" s="1305"/>
      <c r="AD361" s="1305"/>
      <c r="AE361" s="1305"/>
      <c r="AF361" s="1305"/>
      <c r="AG361" s="1305"/>
      <c r="AH361" s="1305"/>
      <c r="AI361" s="1305"/>
      <c r="AJ361" s="1305"/>
      <c r="AK361" s="1305"/>
      <c r="AL361" s="1305"/>
      <c r="AM361" s="1305"/>
      <c r="AN361" s="1305"/>
      <c r="AO361" s="1305"/>
      <c r="AP361" s="1305"/>
      <c r="AQ361" s="1305"/>
      <c r="AR361" s="1305"/>
      <c r="AS361" s="1305"/>
      <c r="AT361" s="1305"/>
      <c r="AU361" s="1305"/>
      <c r="AV361" s="1305"/>
      <c r="AW361" s="1305"/>
      <c r="AX361" s="1305"/>
      <c r="AY361" s="1305"/>
      <c r="AZ361" s="1305"/>
      <c r="BA361" s="1305"/>
      <c r="BB361" s="1305"/>
      <c r="BC361" s="1305"/>
      <c r="BD361" s="1305"/>
      <c r="BE361" s="1305"/>
      <c r="BF361" s="1305"/>
      <c r="BG361" s="1305"/>
      <c r="BH361" s="1305"/>
      <c r="BI361" s="1305"/>
      <c r="BJ361" s="1305"/>
      <c r="BK361" s="1305"/>
      <c r="BL361" s="1305"/>
      <c r="BM361" s="1305"/>
      <c r="BN361" s="1305"/>
      <c r="BO361" s="1305"/>
      <c r="BP361" s="1305"/>
      <c r="BQ361" s="1305"/>
      <c r="BR361" s="1305"/>
      <c r="BS361" s="1305"/>
      <c r="BT361" s="1305"/>
      <c r="BU361" s="1305"/>
      <c r="BV361" s="1305"/>
      <c r="BW361" s="1305"/>
      <c r="BX361" s="1305"/>
      <c r="BY361" s="1305"/>
      <c r="BZ361" s="1305"/>
      <c r="CA361" s="1305"/>
      <c r="CB361" s="1305"/>
      <c r="CC361" s="1305"/>
      <c r="CD361" s="1305"/>
      <c r="CE361" s="1305"/>
      <c r="CF361" s="1305"/>
      <c r="CG361" s="1305"/>
      <c r="CH361" s="1305"/>
      <c r="CI361" s="1305"/>
      <c r="CJ361" s="1305"/>
      <c r="CK361" s="1305"/>
      <c r="CL361" s="1305"/>
      <c r="CM361" s="1305"/>
      <c r="CN361" s="1305"/>
      <c r="CO361" s="1305"/>
      <c r="CP361" s="1305"/>
      <c r="CQ361" s="1305"/>
      <c r="CR361" s="1305"/>
      <c r="CS361" s="1305"/>
      <c r="CT361" s="1305"/>
      <c r="CU361" s="1305"/>
      <c r="CV361" s="1305"/>
      <c r="CW361" s="1305"/>
      <c r="CX361" s="1305"/>
      <c r="CY361" s="1305"/>
      <c r="CZ361" s="1305"/>
      <c r="DA361" s="1305"/>
      <c r="DB361" s="1305"/>
      <c r="DC361" s="1305"/>
      <c r="DD361" s="1305"/>
      <c r="DE361" s="1305"/>
      <c r="DF361" s="1305"/>
      <c r="DG361" s="1305"/>
      <c r="DH361" s="1305"/>
      <c r="DI361" s="1305"/>
      <c r="DJ361" s="1305"/>
      <c r="DK361" s="1305"/>
    </row>
    <row r="362" spans="1:115" s="70" customFormat="1">
      <c r="A362" s="1305"/>
      <c r="B362" s="125"/>
      <c r="C362" s="70" t="s">
        <v>378</v>
      </c>
      <c r="F362" s="786">
        <f ca="1">(F272+F313+F257+F327+F229+F298+F285*(1-$F$88))*INDEX(EF[CH4], MATCH("V.03",EF[UK Vector], 0))</f>
        <v>5.3690436166335197E-2</v>
      </c>
      <c r="G362" s="786">
        <f ca="1">(G272+G313+G257+G327+G229+G298+G285*(1-$F$88))*INDEX(EF[CH4], MATCH("V.03",EF[UK Vector], 0))</f>
        <v>5.7499121623490669E-2</v>
      </c>
      <c r="H362" s="786">
        <f ca="1">(H272+H313+H257+H327+H229+H298+H285*(1-$F$88))*INDEX(EF[CH4], MATCH("V.03",EF[UK Vector], 0))</f>
        <v>6.1458879442833618E-2</v>
      </c>
      <c r="I362" s="786">
        <f ca="1">(I272+I313+I257+I327+I229+I298+I285*(1-$F$88))*INDEX(EF[CH4], MATCH("V.03",EF[UK Vector], 0))</f>
        <v>7.0394632894728651E-2</v>
      </c>
      <c r="J362" s="786">
        <f ca="1">(J272+J313+J257+J327+J229+J298+J285*(1-$F$88))*INDEX(EF[CH4], MATCH("V.03",EF[UK Vector], 0))</f>
        <v>8.05915850074332E-2</v>
      </c>
      <c r="K362" s="786">
        <f ca="1">(K272+K313+K257+K327+K229+K298+K285*(1-$F$88))*INDEX(EF[CH4], MATCH("V.03",EF[UK Vector], 0))</f>
        <v>9.0908669935175851E-2</v>
      </c>
      <c r="L362" s="786">
        <f ca="1">(L272+L313+L257+L327+L229+L298+L285*(1-$F$88))*INDEX(EF[CH4], MATCH("V.03",EF[UK Vector], 0))</f>
        <v>0.10334875176339828</v>
      </c>
      <c r="M362" s="786">
        <f ca="1">(M272+M313+M257+M327+M229+M298+M285*(1-$F$88))*INDEX(EF[CH4], MATCH("V.03",EF[UK Vector], 0))</f>
        <v>0.11697440448124459</v>
      </c>
      <c r="N362" s="786">
        <f ca="1">(N272+N313+N257+N327+N229+N298+N285*(1-$F$88))*INDEX(EF[CH4], MATCH("V.03",EF[UK Vector], 0))</f>
        <v>0.13610591796489907</v>
      </c>
      <c r="O362" s="786">
        <f ca="1">(O272+O313+O257+O327+O229+O298+O285*(1-$F$88))*INDEX(EF[CH4], MATCH("V.03",EF[UK Vector], 0))</f>
        <v>0.1557845637320753</v>
      </c>
      <c r="Q362" s="1305"/>
      <c r="R362" s="1305"/>
      <c r="S362" s="1305"/>
      <c r="T362" s="1305"/>
      <c r="U362" s="1305"/>
      <c r="V362" s="1305"/>
      <c r="W362" s="1305"/>
      <c r="X362" s="1305"/>
      <c r="Y362" s="1305"/>
      <c r="Z362" s="1305"/>
      <c r="AA362" s="1305"/>
      <c r="AB362" s="1305"/>
      <c r="AC362" s="1305"/>
      <c r="AD362" s="1305"/>
      <c r="AE362" s="1305"/>
      <c r="AF362" s="1305"/>
      <c r="AG362" s="1305"/>
      <c r="AH362" s="1305"/>
      <c r="AI362" s="1305"/>
      <c r="AJ362" s="1305"/>
      <c r="AK362" s="1305"/>
      <c r="AL362" s="1305"/>
      <c r="AM362" s="1305"/>
      <c r="AN362" s="1305"/>
      <c r="AO362" s="1305"/>
      <c r="AP362" s="1305"/>
      <c r="AQ362" s="1305"/>
      <c r="AR362" s="1305"/>
      <c r="AS362" s="1305"/>
      <c r="AT362" s="1305"/>
      <c r="AU362" s="1305"/>
      <c r="AV362" s="1305"/>
      <c r="AW362" s="1305"/>
      <c r="AX362" s="1305"/>
      <c r="AY362" s="1305"/>
      <c r="AZ362" s="1305"/>
      <c r="BA362" s="1305"/>
      <c r="BB362" s="1305"/>
      <c r="BC362" s="1305"/>
      <c r="BD362" s="1305"/>
      <c r="BE362" s="1305"/>
      <c r="BF362" s="1305"/>
      <c r="BG362" s="1305"/>
      <c r="BH362" s="1305"/>
      <c r="BI362" s="1305"/>
      <c r="BJ362" s="1305"/>
      <c r="BK362" s="1305"/>
      <c r="BL362" s="1305"/>
      <c r="BM362" s="1305"/>
      <c r="BN362" s="1305"/>
      <c r="BO362" s="1305"/>
      <c r="BP362" s="1305"/>
      <c r="BQ362" s="1305"/>
      <c r="BR362" s="1305"/>
      <c r="BS362" s="1305"/>
      <c r="BT362" s="1305"/>
      <c r="BU362" s="1305"/>
      <c r="BV362" s="1305"/>
      <c r="BW362" s="1305"/>
      <c r="BX362" s="1305"/>
      <c r="BY362" s="1305"/>
      <c r="BZ362" s="1305"/>
      <c r="CA362" s="1305"/>
      <c r="CB362" s="1305"/>
      <c r="CC362" s="1305"/>
      <c r="CD362" s="1305"/>
      <c r="CE362" s="1305"/>
      <c r="CF362" s="1305"/>
      <c r="CG362" s="1305"/>
      <c r="CH362" s="1305"/>
      <c r="CI362" s="1305"/>
      <c r="CJ362" s="1305"/>
      <c r="CK362" s="1305"/>
      <c r="CL362" s="1305"/>
      <c r="CM362" s="1305"/>
      <c r="CN362" s="1305"/>
      <c r="CO362" s="1305"/>
      <c r="CP362" s="1305"/>
      <c r="CQ362" s="1305"/>
      <c r="CR362" s="1305"/>
      <c r="CS362" s="1305"/>
      <c r="CT362" s="1305"/>
      <c r="CU362" s="1305"/>
      <c r="CV362" s="1305"/>
      <c r="CW362" s="1305"/>
      <c r="CX362" s="1305"/>
      <c r="CY362" s="1305"/>
      <c r="CZ362" s="1305"/>
      <c r="DA362" s="1305"/>
      <c r="DB362" s="1305"/>
      <c r="DC362" s="1305"/>
      <c r="DD362" s="1305"/>
      <c r="DE362" s="1305"/>
      <c r="DF362" s="1305"/>
      <c r="DG362" s="1305"/>
      <c r="DH362" s="1305"/>
      <c r="DI362" s="1305"/>
      <c r="DJ362" s="1305"/>
      <c r="DK362" s="1305"/>
    </row>
    <row r="363" spans="1:115" s="70" customFormat="1">
      <c r="A363" s="1305"/>
      <c r="B363" s="125"/>
      <c r="C363" s="70" t="s">
        <v>379</v>
      </c>
      <c r="F363" s="786">
        <f ca="1">(F272+F313+F257+F327+F229+F298+F285*(1-$F$87))*INDEX(EF[N2O], MATCH("V.03",EF[UK Vector], 0))</f>
        <v>1.109602347437594</v>
      </c>
      <c r="G363" s="786">
        <f ca="1">(G272+G313+G257+G327+G229+G298+G285*(1-$F$87))*INDEX(EF[N2O], MATCH("V.03",EF[UK Vector], 0))</f>
        <v>1.1883151802188072</v>
      </c>
      <c r="H363" s="786">
        <f ca="1">(H272+H313+H257+H327+H229+H298+H285*(1-$F$87))*INDEX(EF[N2O], MATCH("V.03",EF[UK Vector], 0))</f>
        <v>1.2701501751518949</v>
      </c>
      <c r="I363" s="786">
        <f ca="1">(I272+I313+I257+I327+I229+I298+I285*(1-$F$87))*INDEX(EF[N2O], MATCH("V.03",EF[UK Vector], 0))</f>
        <v>1.4548224131577254</v>
      </c>
      <c r="J363" s="786">
        <f ca="1">(J272+J313+J257+J327+J229+J298+J285*(1-$F$87))*INDEX(EF[N2O], MATCH("V.03",EF[UK Vector], 0))</f>
        <v>1.6607087573869526</v>
      </c>
      <c r="K363" s="786">
        <f ca="1">(K272+K313+K257+K327+K229+K298+K285*(1-$F$87))*INDEX(EF[N2O], MATCH("V.03",EF[UK Vector], 0))</f>
        <v>1.8739285125603011</v>
      </c>
      <c r="L363" s="786">
        <f ca="1">(L272+L313+L257+L327+L229+L298+L285*(1-$F$87))*INDEX(EF[N2O], MATCH("V.03",EF[UK Vector], 0))</f>
        <v>2.1310235370102313</v>
      </c>
      <c r="M363" s="786">
        <f ca="1">(M272+M313+M257+M327+M229+M298+M285*(1-$F$87))*INDEX(EF[N2O], MATCH("V.03",EF[UK Vector], 0))</f>
        <v>2.4126203598457217</v>
      </c>
      <c r="N363" s="786">
        <f ca="1">(N272+N313+N257+N327+N229+N298+N285*(1-$F$87))*INDEX(EF[N2O], MATCH("V.03",EF[UK Vector], 0))</f>
        <v>2.8080049718412479</v>
      </c>
      <c r="O363" s="786">
        <f ca="1">(O272+O313+O257+O327+O229+O298+O285*(1-$F$87))*INDEX(EF[N2O], MATCH("V.03",EF[UK Vector], 0))</f>
        <v>3.2146969843628903</v>
      </c>
      <c r="Q363" s="1305"/>
      <c r="R363" s="1305"/>
      <c r="S363" s="1305"/>
      <c r="T363" s="1305"/>
      <c r="U363" s="1305"/>
      <c r="V363" s="1305"/>
      <c r="W363" s="1305"/>
      <c r="X363" s="1305"/>
      <c r="Y363" s="1305"/>
      <c r="Z363" s="1305"/>
      <c r="AA363" s="1305"/>
      <c r="AB363" s="1305"/>
      <c r="AC363" s="1305"/>
      <c r="AD363" s="1305"/>
      <c r="AE363" s="1305"/>
      <c r="AF363" s="1305"/>
      <c r="AG363" s="1305"/>
      <c r="AH363" s="1305"/>
      <c r="AI363" s="1305"/>
      <c r="AJ363" s="1305"/>
      <c r="AK363" s="1305"/>
      <c r="AL363" s="1305"/>
      <c r="AM363" s="1305"/>
      <c r="AN363" s="1305"/>
      <c r="AO363" s="1305"/>
      <c r="AP363" s="1305"/>
      <c r="AQ363" s="1305"/>
      <c r="AR363" s="1305"/>
      <c r="AS363" s="1305"/>
      <c r="AT363" s="1305"/>
      <c r="AU363" s="1305"/>
      <c r="AV363" s="1305"/>
      <c r="AW363" s="1305"/>
      <c r="AX363" s="1305"/>
      <c r="AY363" s="1305"/>
      <c r="AZ363" s="1305"/>
      <c r="BA363" s="1305"/>
      <c r="BB363" s="1305"/>
      <c r="BC363" s="1305"/>
      <c r="BD363" s="1305"/>
      <c r="BE363" s="1305"/>
      <c r="BF363" s="1305"/>
      <c r="BG363" s="1305"/>
      <c r="BH363" s="1305"/>
      <c r="BI363" s="1305"/>
      <c r="BJ363" s="1305"/>
      <c r="BK363" s="1305"/>
      <c r="BL363" s="1305"/>
      <c r="BM363" s="1305"/>
      <c r="BN363" s="1305"/>
      <c r="BO363" s="1305"/>
      <c r="BP363" s="1305"/>
      <c r="BQ363" s="1305"/>
      <c r="BR363" s="1305"/>
      <c r="BS363" s="1305"/>
      <c r="BT363" s="1305"/>
      <c r="BU363" s="1305"/>
      <c r="BV363" s="1305"/>
      <c r="BW363" s="1305"/>
      <c r="BX363" s="1305"/>
      <c r="BY363" s="1305"/>
      <c r="BZ363" s="1305"/>
      <c r="CA363" s="1305"/>
      <c r="CB363" s="1305"/>
      <c r="CC363" s="1305"/>
      <c r="CD363" s="1305"/>
      <c r="CE363" s="1305"/>
      <c r="CF363" s="1305"/>
      <c r="CG363" s="1305"/>
      <c r="CH363" s="1305"/>
      <c r="CI363" s="1305"/>
      <c r="CJ363" s="1305"/>
      <c r="CK363" s="1305"/>
      <c r="CL363" s="1305"/>
      <c r="CM363" s="1305"/>
      <c r="CN363" s="1305"/>
      <c r="CO363" s="1305"/>
      <c r="CP363" s="1305"/>
      <c r="CQ363" s="1305"/>
      <c r="CR363" s="1305"/>
      <c r="CS363" s="1305"/>
      <c r="CT363" s="1305"/>
      <c r="CU363" s="1305"/>
      <c r="CV363" s="1305"/>
      <c r="CW363" s="1305"/>
      <c r="CX363" s="1305"/>
      <c r="CY363" s="1305"/>
      <c r="CZ363" s="1305"/>
      <c r="DA363" s="1305"/>
      <c r="DB363" s="1305"/>
      <c r="DC363" s="1305"/>
      <c r="DD363" s="1305"/>
      <c r="DE363" s="1305"/>
      <c r="DF363" s="1305"/>
      <c r="DG363" s="1305"/>
      <c r="DH363" s="1305"/>
      <c r="DI363" s="1305"/>
      <c r="DJ363" s="1305"/>
      <c r="DK363" s="1305"/>
    </row>
    <row r="364" spans="1:115" s="70" customFormat="1">
      <c r="A364" s="1305"/>
      <c r="B364" s="125"/>
      <c r="F364" s="786"/>
      <c r="G364" s="786"/>
      <c r="H364" s="786"/>
      <c r="I364" s="786"/>
      <c r="J364" s="786"/>
      <c r="K364" s="786"/>
      <c r="L364" s="786"/>
      <c r="M364" s="786"/>
      <c r="N364" s="786"/>
      <c r="O364" s="786"/>
      <c r="Q364" s="1305"/>
      <c r="R364" s="1305"/>
      <c r="S364" s="1305"/>
      <c r="T364" s="1305"/>
      <c r="U364" s="1305"/>
      <c r="V364" s="1305"/>
      <c r="W364" s="1305"/>
      <c r="X364" s="1305"/>
      <c r="Y364" s="1305"/>
      <c r="Z364" s="1305"/>
      <c r="AA364" s="1305"/>
      <c r="AB364" s="1305"/>
      <c r="AC364" s="1305"/>
      <c r="AD364" s="1305"/>
      <c r="AE364" s="1305"/>
      <c r="AF364" s="1305"/>
      <c r="AG364" s="1305"/>
      <c r="AH364" s="1305"/>
      <c r="AI364" s="1305"/>
      <c r="AJ364" s="1305"/>
      <c r="AK364" s="1305"/>
      <c r="AL364" s="1305"/>
      <c r="AM364" s="1305"/>
      <c r="AN364" s="1305"/>
      <c r="AO364" s="1305"/>
      <c r="AP364" s="1305"/>
      <c r="AQ364" s="1305"/>
      <c r="AR364" s="1305"/>
      <c r="AS364" s="1305"/>
      <c r="AT364" s="1305"/>
      <c r="AU364" s="1305"/>
      <c r="AV364" s="1305"/>
      <c r="AW364" s="1305"/>
      <c r="AX364" s="1305"/>
      <c r="AY364" s="1305"/>
      <c r="AZ364" s="1305"/>
      <c r="BA364" s="1305"/>
      <c r="BB364" s="1305"/>
      <c r="BC364" s="1305"/>
      <c r="BD364" s="1305"/>
      <c r="BE364" s="1305"/>
      <c r="BF364" s="1305"/>
      <c r="BG364" s="1305"/>
      <c r="BH364" s="1305"/>
      <c r="BI364" s="1305"/>
      <c r="BJ364" s="1305"/>
      <c r="BK364" s="1305"/>
      <c r="BL364" s="1305"/>
      <c r="BM364" s="1305"/>
      <c r="BN364" s="1305"/>
      <c r="BO364" s="1305"/>
      <c r="BP364" s="1305"/>
      <c r="BQ364" s="1305"/>
      <c r="BR364" s="1305"/>
      <c r="BS364" s="1305"/>
      <c r="BT364" s="1305"/>
      <c r="BU364" s="1305"/>
      <c r="BV364" s="1305"/>
      <c r="BW364" s="1305"/>
      <c r="BX364" s="1305"/>
      <c r="BY364" s="1305"/>
      <c r="BZ364" s="1305"/>
      <c r="CA364" s="1305"/>
      <c r="CB364" s="1305"/>
      <c r="CC364" s="1305"/>
      <c r="CD364" s="1305"/>
      <c r="CE364" s="1305"/>
      <c r="CF364" s="1305"/>
      <c r="CG364" s="1305"/>
      <c r="CH364" s="1305"/>
      <c r="CI364" s="1305"/>
      <c r="CJ364" s="1305"/>
      <c r="CK364" s="1305"/>
      <c r="CL364" s="1305"/>
      <c r="CM364" s="1305"/>
      <c r="CN364" s="1305"/>
      <c r="CO364" s="1305"/>
      <c r="CP364" s="1305"/>
      <c r="CQ364" s="1305"/>
      <c r="CR364" s="1305"/>
      <c r="CS364" s="1305"/>
      <c r="CT364" s="1305"/>
      <c r="CU364" s="1305"/>
      <c r="CV364" s="1305"/>
      <c r="CW364" s="1305"/>
      <c r="CX364" s="1305"/>
      <c r="CY364" s="1305"/>
      <c r="CZ364" s="1305"/>
      <c r="DA364" s="1305"/>
      <c r="DB364" s="1305"/>
      <c r="DC364" s="1305"/>
      <c r="DD364" s="1305"/>
      <c r="DE364" s="1305"/>
      <c r="DF364" s="1305"/>
      <c r="DG364" s="1305"/>
      <c r="DH364" s="1305"/>
      <c r="DI364" s="1305"/>
      <c r="DJ364" s="1305"/>
      <c r="DK364" s="1305"/>
    </row>
    <row r="365" spans="1:115" s="70" customFormat="1">
      <c r="A365" s="1305"/>
      <c r="B365" s="125"/>
      <c r="C365" s="125" t="s">
        <v>13</v>
      </c>
      <c r="F365" s="786"/>
      <c r="G365" s="786"/>
      <c r="H365" s="786"/>
      <c r="I365" s="786"/>
      <c r="J365" s="786"/>
      <c r="K365" s="786"/>
      <c r="L365" s="786"/>
      <c r="M365" s="786"/>
      <c r="N365" s="786"/>
      <c r="O365" s="786"/>
      <c r="Q365" s="1305"/>
      <c r="R365" s="1305"/>
      <c r="S365" s="1305"/>
      <c r="T365" s="1305"/>
      <c r="U365" s="1305"/>
      <c r="V365" s="1305"/>
      <c r="W365" s="1305"/>
      <c r="X365" s="1305"/>
      <c r="Y365" s="1305"/>
      <c r="Z365" s="1305"/>
      <c r="AA365" s="1305"/>
      <c r="AB365" s="1305"/>
      <c r="AC365" s="1305"/>
      <c r="AD365" s="1305"/>
      <c r="AE365" s="1305"/>
      <c r="AF365" s="1305"/>
      <c r="AG365" s="1305"/>
      <c r="AH365" s="1305"/>
      <c r="AI365" s="1305"/>
      <c r="AJ365" s="1305"/>
      <c r="AK365" s="1305"/>
      <c r="AL365" s="1305"/>
      <c r="AM365" s="1305"/>
      <c r="AN365" s="1305"/>
      <c r="AO365" s="1305"/>
      <c r="AP365" s="1305"/>
      <c r="AQ365" s="1305"/>
      <c r="AR365" s="1305"/>
      <c r="AS365" s="1305"/>
      <c r="AT365" s="1305"/>
      <c r="AU365" s="1305"/>
      <c r="AV365" s="1305"/>
      <c r="AW365" s="1305"/>
      <c r="AX365" s="1305"/>
      <c r="AY365" s="1305"/>
      <c r="AZ365" s="1305"/>
      <c r="BA365" s="1305"/>
      <c r="BB365" s="1305"/>
      <c r="BC365" s="1305"/>
      <c r="BD365" s="1305"/>
      <c r="BE365" s="1305"/>
      <c r="BF365" s="1305"/>
      <c r="BG365" s="1305"/>
      <c r="BH365" s="1305"/>
      <c r="BI365" s="1305"/>
      <c r="BJ365" s="1305"/>
      <c r="BK365" s="1305"/>
      <c r="BL365" s="1305"/>
      <c r="BM365" s="1305"/>
      <c r="BN365" s="1305"/>
      <c r="BO365" s="1305"/>
      <c r="BP365" s="1305"/>
      <c r="BQ365" s="1305"/>
      <c r="BR365" s="1305"/>
      <c r="BS365" s="1305"/>
      <c r="BT365" s="1305"/>
      <c r="BU365" s="1305"/>
      <c r="BV365" s="1305"/>
      <c r="BW365" s="1305"/>
      <c r="BX365" s="1305"/>
      <c r="BY365" s="1305"/>
      <c r="BZ365" s="1305"/>
      <c r="CA365" s="1305"/>
      <c r="CB365" s="1305"/>
      <c r="CC365" s="1305"/>
      <c r="CD365" s="1305"/>
      <c r="CE365" s="1305"/>
      <c r="CF365" s="1305"/>
      <c r="CG365" s="1305"/>
      <c r="CH365" s="1305"/>
      <c r="CI365" s="1305"/>
      <c r="CJ365" s="1305"/>
      <c r="CK365" s="1305"/>
      <c r="CL365" s="1305"/>
      <c r="CM365" s="1305"/>
      <c r="CN365" s="1305"/>
      <c r="CO365" s="1305"/>
      <c r="CP365" s="1305"/>
      <c r="CQ365" s="1305"/>
      <c r="CR365" s="1305"/>
      <c r="CS365" s="1305"/>
      <c r="CT365" s="1305"/>
      <c r="CU365" s="1305"/>
      <c r="CV365" s="1305"/>
      <c r="CW365" s="1305"/>
      <c r="CX365" s="1305"/>
      <c r="CY365" s="1305"/>
      <c r="CZ365" s="1305"/>
      <c r="DA365" s="1305"/>
      <c r="DB365" s="1305"/>
      <c r="DC365" s="1305"/>
      <c r="DD365" s="1305"/>
      <c r="DE365" s="1305"/>
      <c r="DF365" s="1305"/>
      <c r="DG365" s="1305"/>
      <c r="DH365" s="1305"/>
      <c r="DI365" s="1305"/>
      <c r="DJ365" s="1305"/>
      <c r="DK365" s="1305"/>
    </row>
    <row r="366" spans="1:115" s="70" customFormat="1">
      <c r="A366" s="1305"/>
      <c r="B366" s="125"/>
      <c r="F366" s="786"/>
      <c r="G366" s="786"/>
      <c r="H366" s="786"/>
      <c r="I366" s="786"/>
      <c r="J366" s="786"/>
      <c r="K366" s="786"/>
      <c r="L366" s="786"/>
      <c r="M366" s="786"/>
      <c r="N366" s="786"/>
      <c r="O366" s="786"/>
      <c r="Q366" s="1305"/>
      <c r="R366" s="1305"/>
      <c r="S366" s="1305"/>
      <c r="T366" s="1305"/>
      <c r="U366" s="1305"/>
      <c r="V366" s="1305"/>
      <c r="W366" s="1305"/>
      <c r="X366" s="1305"/>
      <c r="Y366" s="1305"/>
      <c r="Z366" s="1305"/>
      <c r="AA366" s="1305"/>
      <c r="AB366" s="1305"/>
      <c r="AC366" s="1305"/>
      <c r="AD366" s="1305"/>
      <c r="AE366" s="1305"/>
      <c r="AF366" s="1305"/>
      <c r="AG366" s="1305"/>
      <c r="AH366" s="1305"/>
      <c r="AI366" s="1305"/>
      <c r="AJ366" s="1305"/>
      <c r="AK366" s="1305"/>
      <c r="AL366" s="1305"/>
      <c r="AM366" s="1305"/>
      <c r="AN366" s="1305"/>
      <c r="AO366" s="1305"/>
      <c r="AP366" s="1305"/>
      <c r="AQ366" s="1305"/>
      <c r="AR366" s="1305"/>
      <c r="AS366" s="1305"/>
      <c r="AT366" s="1305"/>
      <c r="AU366" s="1305"/>
      <c r="AV366" s="1305"/>
      <c r="AW366" s="1305"/>
      <c r="AX366" s="1305"/>
      <c r="AY366" s="1305"/>
      <c r="AZ366" s="1305"/>
      <c r="BA366" s="1305"/>
      <c r="BB366" s="1305"/>
      <c r="BC366" s="1305"/>
      <c r="BD366" s="1305"/>
      <c r="BE366" s="1305"/>
      <c r="BF366" s="1305"/>
      <c r="BG366" s="1305"/>
      <c r="BH366" s="1305"/>
      <c r="BI366" s="1305"/>
      <c r="BJ366" s="1305"/>
      <c r="BK366" s="1305"/>
      <c r="BL366" s="1305"/>
      <c r="BM366" s="1305"/>
      <c r="BN366" s="1305"/>
      <c r="BO366" s="1305"/>
      <c r="BP366" s="1305"/>
      <c r="BQ366" s="1305"/>
      <c r="BR366" s="1305"/>
      <c r="BS366" s="1305"/>
      <c r="BT366" s="1305"/>
      <c r="BU366" s="1305"/>
      <c r="BV366" s="1305"/>
      <c r="BW366" s="1305"/>
      <c r="BX366" s="1305"/>
      <c r="BY366" s="1305"/>
      <c r="BZ366" s="1305"/>
      <c r="CA366" s="1305"/>
      <c r="CB366" s="1305"/>
      <c r="CC366" s="1305"/>
      <c r="CD366" s="1305"/>
      <c r="CE366" s="1305"/>
      <c r="CF366" s="1305"/>
      <c r="CG366" s="1305"/>
      <c r="CH366" s="1305"/>
      <c r="CI366" s="1305"/>
      <c r="CJ366" s="1305"/>
      <c r="CK366" s="1305"/>
      <c r="CL366" s="1305"/>
      <c r="CM366" s="1305"/>
      <c r="CN366" s="1305"/>
      <c r="CO366" s="1305"/>
      <c r="CP366" s="1305"/>
      <c r="CQ366" s="1305"/>
      <c r="CR366" s="1305"/>
      <c r="CS366" s="1305"/>
      <c r="CT366" s="1305"/>
      <c r="CU366" s="1305"/>
      <c r="CV366" s="1305"/>
      <c r="CW366" s="1305"/>
      <c r="CX366" s="1305"/>
      <c r="CY366" s="1305"/>
      <c r="CZ366" s="1305"/>
      <c r="DA366" s="1305"/>
      <c r="DB366" s="1305"/>
      <c r="DC366" s="1305"/>
      <c r="DD366" s="1305"/>
      <c r="DE366" s="1305"/>
      <c r="DF366" s="1305"/>
      <c r="DG366" s="1305"/>
      <c r="DH366" s="1305"/>
      <c r="DI366" s="1305"/>
      <c r="DJ366" s="1305"/>
      <c r="DK366" s="1305"/>
    </row>
    <row r="367" spans="1:115" s="70" customFormat="1">
      <c r="A367" s="1305"/>
      <c r="B367" s="125"/>
      <c r="C367" s="70" t="s">
        <v>377</v>
      </c>
      <c r="F367" s="786">
        <f>Therm.b!F$161*INDEX(EF[CO2], MATCH("V.04",EF[UK Vector], 0))</f>
        <v>4.7926933298513989E-2</v>
      </c>
      <c r="G367" s="786">
        <f>Therm.b!G$161*INDEX(EF[CO2], MATCH("V.04",EF[UK Vector], 0))</f>
        <v>3.9877202121365272E-2</v>
      </c>
      <c r="H367" s="786">
        <f>Therm.b!H$161*INDEX(EF[CO2], MATCH("V.04",EF[UK Vector], 0))</f>
        <v>5.6411651781443549E-2</v>
      </c>
      <c r="I367" s="786">
        <f>Therm.b!I$161*INDEX(EF[CO2], MATCH("V.04",EF[UK Vector], 0))</f>
        <v>5.6411651781443549E-2</v>
      </c>
      <c r="J367" s="786">
        <f>Therm.b!J$161*INDEX(EF[CO2], MATCH("V.04",EF[UK Vector], 0))</f>
        <v>9.4586787928653535E-2</v>
      </c>
      <c r="K367" s="786">
        <f>Therm.b!K$161*INDEX(EF[CO2], MATCH("V.04",EF[UK Vector], 0))</f>
        <v>0.11395802069642191</v>
      </c>
      <c r="L367" s="786">
        <f>Therm.b!L$161*INDEX(EF[CO2], MATCH("V.04",EF[UK Vector], 0))</f>
        <v>0.11395802069642191</v>
      </c>
      <c r="M367" s="786">
        <f>Therm.b!M$161*INDEX(EF[CO2], MATCH("V.04",EF[UK Vector], 0))</f>
        <v>7.991650669037835E-2</v>
      </c>
      <c r="N367" s="786">
        <f>Therm.b!N$161*INDEX(EF[CO2], MATCH("V.04",EF[UK Vector], 0))</f>
        <v>7.991650669037835E-2</v>
      </c>
      <c r="O367" s="786">
        <f>Therm.b!O$161*INDEX(EF[CO2], MATCH("V.04",EF[UK Vector], 0))</f>
        <v>7.991650669037835E-2</v>
      </c>
      <c r="Q367" s="1305"/>
      <c r="R367" s="1305"/>
      <c r="S367" s="1305"/>
      <c r="T367" s="1305"/>
      <c r="U367" s="1305"/>
      <c r="V367" s="1305"/>
      <c r="W367" s="1305"/>
      <c r="X367" s="1305"/>
      <c r="Y367" s="1305"/>
      <c r="Z367" s="1305"/>
      <c r="AA367" s="1305"/>
      <c r="AB367" s="1305"/>
      <c r="AC367" s="1305"/>
      <c r="AD367" s="1305"/>
      <c r="AE367" s="1305"/>
      <c r="AF367" s="1305"/>
      <c r="AG367" s="1305"/>
      <c r="AH367" s="1305"/>
      <c r="AI367" s="1305"/>
      <c r="AJ367" s="1305"/>
      <c r="AK367" s="1305"/>
      <c r="AL367" s="1305"/>
      <c r="AM367" s="1305"/>
      <c r="AN367" s="1305"/>
      <c r="AO367" s="1305"/>
      <c r="AP367" s="1305"/>
      <c r="AQ367" s="1305"/>
      <c r="AR367" s="1305"/>
      <c r="AS367" s="1305"/>
      <c r="AT367" s="1305"/>
      <c r="AU367" s="1305"/>
      <c r="AV367" s="1305"/>
      <c r="AW367" s="1305"/>
      <c r="AX367" s="1305"/>
      <c r="AY367" s="1305"/>
      <c r="AZ367" s="1305"/>
      <c r="BA367" s="1305"/>
      <c r="BB367" s="1305"/>
      <c r="BC367" s="1305"/>
      <c r="BD367" s="1305"/>
      <c r="BE367" s="1305"/>
      <c r="BF367" s="1305"/>
      <c r="BG367" s="1305"/>
      <c r="BH367" s="1305"/>
      <c r="BI367" s="1305"/>
      <c r="BJ367" s="1305"/>
      <c r="BK367" s="1305"/>
      <c r="BL367" s="1305"/>
      <c r="BM367" s="1305"/>
      <c r="BN367" s="1305"/>
      <c r="BO367" s="1305"/>
      <c r="BP367" s="1305"/>
      <c r="BQ367" s="1305"/>
      <c r="BR367" s="1305"/>
      <c r="BS367" s="1305"/>
      <c r="BT367" s="1305"/>
      <c r="BU367" s="1305"/>
      <c r="BV367" s="1305"/>
      <c r="BW367" s="1305"/>
      <c r="BX367" s="1305"/>
      <c r="BY367" s="1305"/>
      <c r="BZ367" s="1305"/>
      <c r="CA367" s="1305"/>
      <c r="CB367" s="1305"/>
      <c r="CC367" s="1305"/>
      <c r="CD367" s="1305"/>
      <c r="CE367" s="1305"/>
      <c r="CF367" s="1305"/>
      <c r="CG367" s="1305"/>
      <c r="CH367" s="1305"/>
      <c r="CI367" s="1305"/>
      <c r="CJ367" s="1305"/>
      <c r="CK367" s="1305"/>
      <c r="CL367" s="1305"/>
      <c r="CM367" s="1305"/>
      <c r="CN367" s="1305"/>
      <c r="CO367" s="1305"/>
      <c r="CP367" s="1305"/>
      <c r="CQ367" s="1305"/>
      <c r="CR367" s="1305"/>
      <c r="CS367" s="1305"/>
      <c r="CT367" s="1305"/>
      <c r="CU367" s="1305"/>
      <c r="CV367" s="1305"/>
      <c r="CW367" s="1305"/>
      <c r="CX367" s="1305"/>
      <c r="CY367" s="1305"/>
      <c r="CZ367" s="1305"/>
      <c r="DA367" s="1305"/>
      <c r="DB367" s="1305"/>
      <c r="DC367" s="1305"/>
      <c r="DD367" s="1305"/>
      <c r="DE367" s="1305"/>
      <c r="DF367" s="1305"/>
      <c r="DG367" s="1305"/>
      <c r="DH367" s="1305"/>
      <c r="DI367" s="1305"/>
      <c r="DJ367" s="1305"/>
      <c r="DK367" s="1305"/>
    </row>
    <row r="368" spans="1:115" s="70" customFormat="1">
      <c r="A368" s="1305"/>
      <c r="C368" s="70" t="s">
        <v>378</v>
      </c>
      <c r="F368" s="786">
        <f>Therm.b!F$161*INDEX(EF[CH4], MATCH("V.04",EF[UK Vector], 0))</f>
        <v>4.0765915017226112E-5</v>
      </c>
      <c r="G368" s="786">
        <f>Therm.b!G$161*INDEX(EF[CH4], MATCH("V.04",EF[UK Vector], 0))</f>
        <v>3.391893703440294E-5</v>
      </c>
      <c r="H368" s="786">
        <f>Therm.b!H$161*INDEX(EF[CH4], MATCH("V.04",EF[UK Vector], 0))</f>
        <v>4.798288653647245E-5</v>
      </c>
      <c r="I368" s="786">
        <f>Therm.b!I$161*INDEX(EF[CH4], MATCH("V.04",EF[UK Vector], 0))</f>
        <v>4.798288653647245E-5</v>
      </c>
      <c r="J368" s="786">
        <f>Therm.b!J$161*INDEX(EF[CH4], MATCH("V.04",EF[UK Vector], 0))</f>
        <v>8.0454072336220902E-5</v>
      </c>
      <c r="K368" s="786">
        <f>Therm.b!K$161*INDEX(EF[CH4], MATCH("V.04",EF[UK Vector], 0))</f>
        <v>9.6930946077988895E-5</v>
      </c>
      <c r="L368" s="786">
        <f>Therm.b!L$161*INDEX(EF[CH4], MATCH("V.04",EF[UK Vector], 0))</f>
        <v>9.6930946077988895E-5</v>
      </c>
      <c r="M368" s="786">
        <f>Therm.b!M$161*INDEX(EF[CH4], MATCH("V.04",EF[UK Vector], 0))</f>
        <v>6.7975755926669295E-5</v>
      </c>
      <c r="N368" s="786">
        <f>Therm.b!N$161*INDEX(EF[CH4], MATCH("V.04",EF[UK Vector], 0))</f>
        <v>6.7975755926669295E-5</v>
      </c>
      <c r="O368" s="786">
        <f>Therm.b!O$161*INDEX(EF[CH4], MATCH("V.04",EF[UK Vector], 0))</f>
        <v>6.7975755926669295E-5</v>
      </c>
      <c r="Q368" s="1305"/>
      <c r="R368" s="1305"/>
      <c r="S368" s="1305"/>
      <c r="T368" s="1305"/>
      <c r="U368" s="1305"/>
      <c r="V368" s="1305"/>
      <c r="W368" s="1305"/>
      <c r="X368" s="1305"/>
      <c r="Y368" s="1305"/>
      <c r="Z368" s="1305"/>
      <c r="AA368" s="1305"/>
      <c r="AB368" s="1305"/>
      <c r="AC368" s="1305"/>
      <c r="AD368" s="1305"/>
      <c r="AE368" s="1305"/>
      <c r="AF368" s="1305"/>
      <c r="AG368" s="1305"/>
      <c r="AH368" s="1305"/>
      <c r="AI368" s="1305"/>
      <c r="AJ368" s="1305"/>
      <c r="AK368" s="1305"/>
      <c r="AL368" s="1305"/>
      <c r="AM368" s="1305"/>
      <c r="AN368" s="1305"/>
      <c r="AO368" s="1305"/>
      <c r="AP368" s="1305"/>
      <c r="AQ368" s="1305"/>
      <c r="AR368" s="1305"/>
      <c r="AS368" s="1305"/>
      <c r="AT368" s="1305"/>
      <c r="AU368" s="1305"/>
      <c r="AV368" s="1305"/>
      <c r="AW368" s="1305"/>
      <c r="AX368" s="1305"/>
      <c r="AY368" s="1305"/>
      <c r="AZ368" s="1305"/>
      <c r="BA368" s="1305"/>
      <c r="BB368" s="1305"/>
      <c r="BC368" s="1305"/>
      <c r="BD368" s="1305"/>
      <c r="BE368" s="1305"/>
      <c r="BF368" s="1305"/>
      <c r="BG368" s="1305"/>
      <c r="BH368" s="1305"/>
      <c r="BI368" s="1305"/>
      <c r="BJ368" s="1305"/>
      <c r="BK368" s="1305"/>
      <c r="BL368" s="1305"/>
      <c r="BM368" s="1305"/>
      <c r="BN368" s="1305"/>
      <c r="BO368" s="1305"/>
      <c r="BP368" s="1305"/>
      <c r="BQ368" s="1305"/>
      <c r="BR368" s="1305"/>
      <c r="BS368" s="1305"/>
      <c r="BT368" s="1305"/>
      <c r="BU368" s="1305"/>
      <c r="BV368" s="1305"/>
      <c r="BW368" s="1305"/>
      <c r="BX368" s="1305"/>
      <c r="BY368" s="1305"/>
      <c r="BZ368" s="1305"/>
      <c r="CA368" s="1305"/>
      <c r="CB368" s="1305"/>
      <c r="CC368" s="1305"/>
      <c r="CD368" s="1305"/>
      <c r="CE368" s="1305"/>
      <c r="CF368" s="1305"/>
      <c r="CG368" s="1305"/>
      <c r="CH368" s="1305"/>
      <c r="CI368" s="1305"/>
      <c r="CJ368" s="1305"/>
      <c r="CK368" s="1305"/>
      <c r="CL368" s="1305"/>
      <c r="CM368" s="1305"/>
      <c r="CN368" s="1305"/>
      <c r="CO368" s="1305"/>
      <c r="CP368" s="1305"/>
      <c r="CQ368" s="1305"/>
      <c r="CR368" s="1305"/>
      <c r="CS368" s="1305"/>
      <c r="CT368" s="1305"/>
      <c r="CU368" s="1305"/>
      <c r="CV368" s="1305"/>
      <c r="CW368" s="1305"/>
      <c r="CX368" s="1305"/>
      <c r="CY368" s="1305"/>
      <c r="CZ368" s="1305"/>
      <c r="DA368" s="1305"/>
      <c r="DB368" s="1305"/>
      <c r="DC368" s="1305"/>
      <c r="DD368" s="1305"/>
      <c r="DE368" s="1305"/>
      <c r="DF368" s="1305"/>
      <c r="DG368" s="1305"/>
      <c r="DH368" s="1305"/>
      <c r="DI368" s="1305"/>
      <c r="DJ368" s="1305"/>
      <c r="DK368" s="1305"/>
    </row>
    <row r="369" spans="1:115" s="125" customFormat="1">
      <c r="A369" s="919"/>
      <c r="B369" s="70"/>
      <c r="C369" s="70" t="s">
        <v>379</v>
      </c>
      <c r="D369" s="70"/>
      <c r="E369" s="70"/>
      <c r="F369" s="786">
        <f>Therm.b!F$161*INDEX(EF[N2O], MATCH("V.04",EF[UK Vector], 0))</f>
        <v>1.2035651100323899E-4</v>
      </c>
      <c r="G369" s="786">
        <f>Therm.b!G$161*INDEX(EF[N2O], MATCH("V.04",EF[UK Vector], 0))</f>
        <v>1.001416236253801E-4</v>
      </c>
      <c r="H369" s="786">
        <f>Therm.b!H$161*INDEX(EF[N2O], MATCH("V.04",EF[UK Vector], 0))</f>
        <v>1.416637602505377E-4</v>
      </c>
      <c r="I369" s="786">
        <f>Therm.b!I$161*INDEX(EF[N2O], MATCH("V.04",EF[UK Vector], 0))</f>
        <v>1.416637602505377E-4</v>
      </c>
      <c r="J369" s="786">
        <f>Therm.b!J$161*INDEX(EF[N2O], MATCH("V.04",EF[UK Vector], 0))</f>
        <v>2.3753107070693789E-4</v>
      </c>
      <c r="K369" s="786">
        <f>Therm.b!K$161*INDEX(EF[N2O], MATCH("V.04",EF[UK Vector], 0))</f>
        <v>2.8617707889691958E-4</v>
      </c>
      <c r="L369" s="786">
        <f>Therm.b!L$161*INDEX(EF[N2O], MATCH("V.04",EF[UK Vector], 0))</f>
        <v>2.8617707889691958E-4</v>
      </c>
      <c r="M369" s="786">
        <f>Therm.b!M$161*INDEX(EF[N2O], MATCH("V.04",EF[UK Vector], 0))</f>
        <v>2.0069032702159503E-4</v>
      </c>
      <c r="N369" s="786">
        <f>Therm.b!N$161*INDEX(EF[N2O], MATCH("V.04",EF[UK Vector], 0))</f>
        <v>2.0069032702159503E-4</v>
      </c>
      <c r="O369" s="786">
        <f>Therm.b!O$161*INDEX(EF[N2O], MATCH("V.04",EF[UK Vector], 0))</f>
        <v>2.0069032702159503E-4</v>
      </c>
      <c r="P369" s="70"/>
      <c r="Q369" s="919"/>
      <c r="R369" s="919"/>
      <c r="S369" s="919"/>
      <c r="T369" s="919"/>
      <c r="U369" s="919"/>
      <c r="V369" s="919"/>
      <c r="W369" s="919"/>
      <c r="X369" s="1117"/>
      <c r="Y369" s="919"/>
      <c r="Z369" s="919"/>
      <c r="AA369" s="919"/>
      <c r="AB369" s="919"/>
      <c r="AC369" s="919"/>
      <c r="AD369" s="919"/>
      <c r="AE369" s="919"/>
      <c r="AF369" s="919"/>
      <c r="AG369" s="919"/>
      <c r="AH369" s="919"/>
      <c r="AI369" s="919"/>
      <c r="AJ369" s="919"/>
      <c r="AK369" s="919"/>
      <c r="AL369" s="919"/>
      <c r="AM369" s="919"/>
      <c r="AN369" s="919"/>
      <c r="AO369" s="919"/>
      <c r="AP369" s="919"/>
      <c r="AQ369" s="919"/>
      <c r="AR369" s="919"/>
      <c r="AS369" s="919"/>
      <c r="AT369" s="919"/>
      <c r="AU369" s="919"/>
      <c r="AV369" s="919"/>
      <c r="AW369" s="919"/>
      <c r="AX369" s="919"/>
      <c r="AY369" s="919"/>
      <c r="AZ369" s="919"/>
      <c r="BA369" s="919"/>
      <c r="BB369" s="919"/>
      <c r="BC369" s="919"/>
      <c r="BD369" s="919"/>
      <c r="BE369" s="919"/>
      <c r="BF369" s="919"/>
      <c r="BG369" s="919"/>
      <c r="BH369" s="919"/>
      <c r="BI369" s="919"/>
      <c r="BJ369" s="919"/>
      <c r="BK369" s="919"/>
      <c r="BL369" s="919"/>
      <c r="BM369" s="919"/>
      <c r="BN369" s="919"/>
      <c r="BO369" s="919"/>
      <c r="BP369" s="919"/>
      <c r="BQ369" s="919"/>
      <c r="BR369" s="919"/>
      <c r="BS369" s="919"/>
      <c r="BT369" s="919"/>
      <c r="BU369" s="919"/>
      <c r="BV369" s="919"/>
      <c r="BW369" s="919"/>
      <c r="BX369" s="919"/>
      <c r="BY369" s="919"/>
      <c r="BZ369" s="919"/>
      <c r="CA369" s="919"/>
      <c r="CB369" s="919"/>
      <c r="CC369" s="919"/>
      <c r="CD369" s="919"/>
      <c r="CE369" s="919"/>
      <c r="CF369" s="919"/>
      <c r="CG369" s="919"/>
      <c r="CH369" s="919"/>
      <c r="CI369" s="919"/>
      <c r="CJ369" s="919"/>
      <c r="CK369" s="919"/>
      <c r="CL369" s="919"/>
      <c r="CM369" s="919"/>
      <c r="CN369" s="919"/>
      <c r="CO369" s="919"/>
      <c r="CP369" s="919"/>
      <c r="CQ369" s="919"/>
      <c r="CR369" s="919"/>
      <c r="CS369" s="919"/>
      <c r="CT369" s="919"/>
      <c r="CU369" s="919"/>
      <c r="CV369" s="919"/>
      <c r="CW369" s="919"/>
      <c r="CX369" s="919"/>
      <c r="CY369" s="919"/>
      <c r="CZ369" s="919"/>
      <c r="DA369" s="919"/>
      <c r="DB369" s="919"/>
      <c r="DC369" s="919"/>
      <c r="DD369" s="919"/>
      <c r="DE369" s="919"/>
      <c r="DF369" s="919"/>
      <c r="DG369" s="919"/>
      <c r="DH369" s="919"/>
      <c r="DI369" s="919"/>
      <c r="DJ369" s="919"/>
      <c r="DK369" s="919"/>
    </row>
    <row r="370" spans="1:115" s="125" customFormat="1">
      <c r="A370" s="2331"/>
      <c r="B370" s="70"/>
      <c r="C370" s="70"/>
      <c r="D370" s="70"/>
      <c r="E370" s="70"/>
      <c r="F370" s="786"/>
      <c r="G370" s="786"/>
      <c r="H370" s="786"/>
      <c r="I370" s="786"/>
      <c r="J370" s="786"/>
      <c r="K370" s="786"/>
      <c r="L370" s="786"/>
      <c r="M370" s="786"/>
      <c r="N370" s="786"/>
      <c r="O370" s="786"/>
      <c r="P370" s="70"/>
      <c r="Q370" s="2331"/>
      <c r="R370" s="2331"/>
      <c r="S370" s="2331"/>
      <c r="T370" s="2331"/>
      <c r="U370" s="2331"/>
      <c r="V370" s="2331"/>
      <c r="W370" s="2331"/>
      <c r="X370" s="2331"/>
      <c r="Y370" s="2331"/>
      <c r="Z370" s="2331"/>
      <c r="AA370" s="2331"/>
      <c r="AB370" s="2331"/>
      <c r="AC370" s="2331"/>
      <c r="AD370" s="2331"/>
      <c r="AE370" s="2331"/>
      <c r="AF370" s="2331"/>
      <c r="AG370" s="2331"/>
      <c r="AH370" s="2331"/>
      <c r="AI370" s="2331"/>
      <c r="AJ370" s="2331"/>
      <c r="AK370" s="2331"/>
      <c r="AL370" s="2331"/>
      <c r="AM370" s="2331"/>
      <c r="AN370" s="2331"/>
      <c r="AO370" s="2331"/>
      <c r="AP370" s="2331"/>
      <c r="AQ370" s="2331"/>
      <c r="AR370" s="2331"/>
      <c r="AS370" s="2331"/>
      <c r="AT370" s="2331"/>
      <c r="AU370" s="2331"/>
      <c r="AV370" s="2331"/>
      <c r="AW370" s="2331"/>
      <c r="AX370" s="2331"/>
      <c r="AY370" s="2331"/>
      <c r="AZ370" s="2331"/>
      <c r="BA370" s="2331"/>
      <c r="BB370" s="2331"/>
      <c r="BC370" s="2331"/>
      <c r="BD370" s="2331"/>
      <c r="BE370" s="2331"/>
      <c r="BF370" s="2331"/>
      <c r="BG370" s="2331"/>
      <c r="BH370" s="2331"/>
      <c r="BI370" s="2331"/>
      <c r="BJ370" s="2331"/>
      <c r="BK370" s="2331"/>
      <c r="BL370" s="2331"/>
      <c r="BM370" s="2331"/>
      <c r="BN370" s="2331"/>
      <c r="BO370" s="2331"/>
      <c r="BP370" s="2331"/>
      <c r="BQ370" s="2331"/>
      <c r="BR370" s="2331"/>
      <c r="BS370" s="2331"/>
      <c r="BT370" s="2331"/>
      <c r="BU370" s="2331"/>
      <c r="BV370" s="2331"/>
      <c r="BW370" s="2331"/>
      <c r="BX370" s="2331"/>
      <c r="BY370" s="2331"/>
      <c r="BZ370" s="2331"/>
      <c r="CA370" s="2331"/>
      <c r="CB370" s="2331"/>
      <c r="CC370" s="2331"/>
      <c r="CD370" s="2331"/>
      <c r="CE370" s="2331"/>
      <c r="CF370" s="2331"/>
      <c r="CG370" s="2331"/>
      <c r="CH370" s="2331"/>
      <c r="CI370" s="2331"/>
      <c r="CJ370" s="2331"/>
      <c r="CK370" s="2331"/>
      <c r="CL370" s="2331"/>
      <c r="CM370" s="2331"/>
      <c r="CN370" s="2331"/>
      <c r="CO370" s="2331"/>
      <c r="CP370" s="2331"/>
      <c r="CQ370" s="2331"/>
      <c r="CR370" s="2331"/>
      <c r="CS370" s="2331"/>
      <c r="CT370" s="2331"/>
      <c r="CU370" s="2331"/>
      <c r="CV370" s="2331"/>
      <c r="CW370" s="2331"/>
      <c r="CX370" s="2331"/>
      <c r="CY370" s="2331"/>
      <c r="CZ370" s="2331"/>
      <c r="DA370" s="2331"/>
      <c r="DB370" s="2331"/>
      <c r="DC370" s="2331"/>
      <c r="DD370" s="2331"/>
      <c r="DE370" s="2331"/>
      <c r="DF370" s="2331"/>
      <c r="DG370" s="2331"/>
      <c r="DH370" s="2331"/>
      <c r="DI370" s="2331"/>
      <c r="DJ370" s="2331"/>
      <c r="DK370" s="2331"/>
    </row>
    <row r="371" spans="1:115" s="125" customFormat="1">
      <c r="A371" s="2331"/>
      <c r="B371" s="70"/>
      <c r="C371" s="70"/>
      <c r="D371" s="70"/>
      <c r="E371" s="70"/>
      <c r="F371" s="786"/>
      <c r="G371" s="786"/>
      <c r="H371" s="786"/>
      <c r="I371" s="786"/>
      <c r="J371" s="786"/>
      <c r="K371" s="786"/>
      <c r="L371" s="786"/>
      <c r="M371" s="786"/>
      <c r="N371" s="786"/>
      <c r="O371" s="786"/>
      <c r="P371" s="70"/>
      <c r="Q371" s="2331"/>
      <c r="R371" s="2331"/>
      <c r="S371" s="2331"/>
      <c r="T371" s="2331"/>
      <c r="U371" s="2331"/>
      <c r="V371" s="2331"/>
      <c r="W371" s="2331"/>
      <c r="X371" s="2331"/>
      <c r="Y371" s="2331"/>
      <c r="Z371" s="2331"/>
      <c r="AA371" s="2331"/>
      <c r="AB371" s="2331"/>
      <c r="AC371" s="2331"/>
      <c r="AD371" s="2331"/>
      <c r="AE371" s="2331"/>
      <c r="AF371" s="2331"/>
      <c r="AG371" s="2331"/>
      <c r="AH371" s="2331"/>
      <c r="AI371" s="2331"/>
      <c r="AJ371" s="2331"/>
      <c r="AK371" s="2331"/>
      <c r="AL371" s="2331"/>
      <c r="AM371" s="2331"/>
      <c r="AN371" s="2331"/>
      <c r="AO371" s="2331"/>
      <c r="AP371" s="2331"/>
      <c r="AQ371" s="2331"/>
      <c r="AR371" s="2331"/>
      <c r="AS371" s="2331"/>
      <c r="AT371" s="2331"/>
      <c r="AU371" s="2331"/>
      <c r="AV371" s="2331"/>
      <c r="AW371" s="2331"/>
      <c r="AX371" s="2331"/>
      <c r="AY371" s="2331"/>
      <c r="AZ371" s="2331"/>
      <c r="BA371" s="2331"/>
      <c r="BB371" s="2331"/>
      <c r="BC371" s="2331"/>
      <c r="BD371" s="2331"/>
      <c r="BE371" s="2331"/>
      <c r="BF371" s="2331"/>
      <c r="BG371" s="2331"/>
      <c r="BH371" s="2331"/>
      <c r="BI371" s="2331"/>
      <c r="BJ371" s="2331"/>
      <c r="BK371" s="2331"/>
      <c r="BL371" s="2331"/>
      <c r="BM371" s="2331"/>
      <c r="BN371" s="2331"/>
      <c r="BO371" s="2331"/>
      <c r="BP371" s="2331"/>
      <c r="BQ371" s="2331"/>
      <c r="BR371" s="2331"/>
      <c r="BS371" s="2331"/>
      <c r="BT371" s="2331"/>
      <c r="BU371" s="2331"/>
      <c r="BV371" s="2331"/>
      <c r="BW371" s="2331"/>
      <c r="BX371" s="2331"/>
      <c r="BY371" s="2331"/>
      <c r="BZ371" s="2331"/>
      <c r="CA371" s="2331"/>
      <c r="CB371" s="2331"/>
      <c r="CC371" s="2331"/>
      <c r="CD371" s="2331"/>
      <c r="CE371" s="2331"/>
      <c r="CF371" s="2331"/>
      <c r="CG371" s="2331"/>
      <c r="CH371" s="2331"/>
      <c r="CI371" s="2331"/>
      <c r="CJ371" s="2331"/>
      <c r="CK371" s="2331"/>
      <c r="CL371" s="2331"/>
      <c r="CM371" s="2331"/>
      <c r="CN371" s="2331"/>
      <c r="CO371" s="2331"/>
      <c r="CP371" s="2331"/>
      <c r="CQ371" s="2331"/>
      <c r="CR371" s="2331"/>
      <c r="CS371" s="2331"/>
      <c r="CT371" s="2331"/>
      <c r="CU371" s="2331"/>
      <c r="CV371" s="2331"/>
      <c r="CW371" s="2331"/>
      <c r="CX371" s="2331"/>
      <c r="CY371" s="2331"/>
      <c r="CZ371" s="2331"/>
      <c r="DA371" s="2331"/>
      <c r="DB371" s="2331"/>
      <c r="DC371" s="2331"/>
      <c r="DD371" s="2331"/>
      <c r="DE371" s="2331"/>
      <c r="DF371" s="2331"/>
      <c r="DG371" s="2331"/>
      <c r="DH371" s="2331"/>
      <c r="DI371" s="2331"/>
      <c r="DJ371" s="2331"/>
      <c r="DK371" s="2331"/>
    </row>
    <row r="372" spans="1:115" s="125" customFormat="1">
      <c r="A372" s="2031"/>
      <c r="B372" s="70"/>
      <c r="C372" s="70"/>
      <c r="D372" s="70"/>
      <c r="E372" s="70"/>
      <c r="F372" s="786"/>
      <c r="G372" s="786"/>
      <c r="H372" s="786"/>
      <c r="I372" s="786"/>
      <c r="J372" s="786"/>
      <c r="K372" s="786"/>
      <c r="L372" s="786"/>
      <c r="M372" s="786"/>
      <c r="N372" s="786"/>
      <c r="O372" s="786"/>
      <c r="P372" s="70"/>
      <c r="Q372" s="2031"/>
      <c r="R372" s="2031"/>
      <c r="S372" s="2031"/>
      <c r="T372" s="2031"/>
      <c r="U372" s="2031"/>
      <c r="V372" s="2031"/>
      <c r="W372" s="2031"/>
      <c r="X372" s="2031"/>
      <c r="Y372" s="2031"/>
      <c r="Z372" s="2031"/>
      <c r="AA372" s="2031"/>
      <c r="AB372" s="2031"/>
      <c r="AC372" s="2031"/>
      <c r="AD372" s="2031"/>
      <c r="AE372" s="2031"/>
      <c r="AF372" s="2031"/>
      <c r="AG372" s="2031"/>
      <c r="AH372" s="2031"/>
      <c r="AI372" s="2031"/>
      <c r="AJ372" s="2031"/>
      <c r="AK372" s="2031"/>
      <c r="AL372" s="2031"/>
      <c r="AM372" s="2031"/>
      <c r="AN372" s="2031"/>
      <c r="AO372" s="2031"/>
      <c r="AP372" s="2031"/>
      <c r="AQ372" s="2031"/>
      <c r="AR372" s="2031"/>
      <c r="AS372" s="2031"/>
      <c r="AT372" s="2031"/>
      <c r="AU372" s="2031"/>
      <c r="AV372" s="2031"/>
      <c r="AW372" s="2031"/>
      <c r="AX372" s="2031"/>
      <c r="AY372" s="2031"/>
      <c r="AZ372" s="2031"/>
      <c r="BA372" s="2031"/>
      <c r="BB372" s="2031"/>
      <c r="BC372" s="2031"/>
      <c r="BD372" s="2031"/>
      <c r="BE372" s="2031"/>
      <c r="BF372" s="2031"/>
      <c r="BG372" s="2031"/>
      <c r="BH372" s="2031"/>
      <c r="BI372" s="2031"/>
      <c r="BJ372" s="2031"/>
      <c r="BK372" s="2031"/>
      <c r="BL372" s="2031"/>
      <c r="BM372" s="2031"/>
      <c r="BN372" s="2031"/>
      <c r="BO372" s="2031"/>
      <c r="BP372" s="2031"/>
      <c r="BQ372" s="2031"/>
      <c r="BR372" s="2031"/>
      <c r="BS372" s="2031"/>
      <c r="BT372" s="2031"/>
      <c r="BU372" s="2031"/>
      <c r="BV372" s="2031"/>
      <c r="BW372" s="2031"/>
      <c r="BX372" s="2031"/>
      <c r="BY372" s="2031"/>
      <c r="BZ372" s="2031"/>
      <c r="CA372" s="2031"/>
      <c r="CB372" s="2031"/>
      <c r="CC372" s="2031"/>
      <c r="CD372" s="2031"/>
      <c r="CE372" s="2031"/>
      <c r="CF372" s="2031"/>
      <c r="CG372" s="2031"/>
      <c r="CH372" s="2031"/>
      <c r="CI372" s="2031"/>
      <c r="CJ372" s="2031"/>
      <c r="CK372" s="2031"/>
      <c r="CL372" s="2031"/>
      <c r="CM372" s="2031"/>
      <c r="CN372" s="2031"/>
      <c r="CO372" s="2031"/>
      <c r="CP372" s="2031"/>
      <c r="CQ372" s="2031"/>
      <c r="CR372" s="2031"/>
      <c r="CS372" s="2031"/>
      <c r="CT372" s="2031"/>
      <c r="CU372" s="2031"/>
      <c r="CV372" s="2031"/>
      <c r="CW372" s="2031"/>
      <c r="CX372" s="2031"/>
      <c r="CY372" s="2031"/>
      <c r="CZ372" s="2031"/>
      <c r="DA372" s="2031"/>
      <c r="DB372" s="2031"/>
      <c r="DC372" s="2031"/>
      <c r="DD372" s="2031"/>
      <c r="DE372" s="2031"/>
      <c r="DF372" s="2031"/>
      <c r="DG372" s="2031"/>
      <c r="DH372" s="2031"/>
      <c r="DI372" s="2031"/>
      <c r="DJ372" s="2031"/>
      <c r="DK372" s="2031"/>
    </row>
    <row r="373" spans="1:115" s="125" customFormat="1">
      <c r="A373" s="2031"/>
      <c r="B373" s="360" t="s">
        <v>2089</v>
      </c>
      <c r="C373" s="1306"/>
      <c r="D373" s="1306"/>
      <c r="E373" s="1306"/>
      <c r="F373" s="1154"/>
      <c r="G373" s="1154"/>
      <c r="H373" s="1154"/>
      <c r="I373" s="1154"/>
      <c r="J373" s="1154"/>
      <c r="K373" s="1154"/>
      <c r="L373" s="1154"/>
      <c r="M373" s="1154"/>
      <c r="N373" s="1154"/>
      <c r="O373" s="1154"/>
      <c r="P373" s="70"/>
      <c r="Q373" s="2031"/>
      <c r="R373" s="2031"/>
      <c r="S373" s="2031"/>
      <c r="T373" s="2031"/>
      <c r="U373" s="2031"/>
      <c r="V373" s="2031"/>
      <c r="W373" s="2031"/>
      <c r="X373" s="2031"/>
      <c r="Y373" s="2031"/>
      <c r="Z373" s="2031"/>
      <c r="AA373" s="2031"/>
      <c r="AB373" s="2031"/>
      <c r="AC373" s="2031"/>
      <c r="AD373" s="2031"/>
      <c r="AE373" s="2031"/>
      <c r="AF373" s="2031"/>
      <c r="AG373" s="2031"/>
      <c r="AH373" s="2031"/>
      <c r="AI373" s="2031"/>
      <c r="AJ373" s="2031"/>
      <c r="AK373" s="2031"/>
      <c r="AL373" s="2031"/>
      <c r="AM373" s="2031"/>
      <c r="AN373" s="2031"/>
      <c r="AO373" s="2031"/>
      <c r="AP373" s="2031"/>
      <c r="AQ373" s="2031"/>
      <c r="AR373" s="2031"/>
      <c r="AS373" s="2031"/>
      <c r="AT373" s="2031"/>
      <c r="AU373" s="2031"/>
      <c r="AV373" s="2031"/>
      <c r="AW373" s="2031"/>
      <c r="AX373" s="2031"/>
      <c r="AY373" s="2031"/>
      <c r="AZ373" s="2031"/>
      <c r="BA373" s="2031"/>
      <c r="BB373" s="2031"/>
      <c r="BC373" s="2031"/>
      <c r="BD373" s="2031"/>
      <c r="BE373" s="2031"/>
      <c r="BF373" s="2031"/>
      <c r="BG373" s="2031"/>
      <c r="BH373" s="2031"/>
      <c r="BI373" s="2031"/>
      <c r="BJ373" s="2031"/>
      <c r="BK373" s="2031"/>
      <c r="BL373" s="2031"/>
      <c r="BM373" s="2031"/>
      <c r="BN373" s="2031"/>
      <c r="BO373" s="2031"/>
      <c r="BP373" s="2031"/>
      <c r="BQ373" s="2031"/>
      <c r="BR373" s="2031"/>
      <c r="BS373" s="2031"/>
      <c r="BT373" s="2031"/>
      <c r="BU373" s="2031"/>
      <c r="BV373" s="2031"/>
      <c r="BW373" s="2031"/>
      <c r="BX373" s="2031"/>
      <c r="BY373" s="2031"/>
      <c r="BZ373" s="2031"/>
      <c r="CA373" s="2031"/>
      <c r="CB373" s="2031"/>
      <c r="CC373" s="2031"/>
      <c r="CD373" s="2031"/>
      <c r="CE373" s="2031"/>
      <c r="CF373" s="2031"/>
      <c r="CG373" s="2031"/>
      <c r="CH373" s="2031"/>
      <c r="CI373" s="2031"/>
      <c r="CJ373" s="2031"/>
      <c r="CK373" s="2031"/>
      <c r="CL373" s="2031"/>
      <c r="CM373" s="2031"/>
      <c r="CN373" s="2031"/>
      <c r="CO373" s="2031"/>
      <c r="CP373" s="2031"/>
      <c r="CQ373" s="2031"/>
      <c r="CR373" s="2031"/>
      <c r="CS373" s="2031"/>
      <c r="CT373" s="2031"/>
      <c r="CU373" s="2031"/>
      <c r="CV373" s="2031"/>
      <c r="CW373" s="2031"/>
      <c r="CX373" s="2031"/>
      <c r="CY373" s="2031"/>
      <c r="CZ373" s="2031"/>
      <c r="DA373" s="2031"/>
      <c r="DB373" s="2031"/>
      <c r="DC373" s="2031"/>
      <c r="DD373" s="2031"/>
      <c r="DE373" s="2031"/>
      <c r="DF373" s="2031"/>
      <c r="DG373" s="2031"/>
      <c r="DH373" s="2031"/>
      <c r="DI373" s="2031"/>
      <c r="DJ373" s="2031"/>
      <c r="DK373" s="2031"/>
    </row>
    <row r="374" spans="1:115" s="125" customFormat="1">
      <c r="A374" s="2236"/>
      <c r="B374" s="415"/>
      <c r="C374" s="26" t="s">
        <v>2443</v>
      </c>
      <c r="D374" s="26"/>
      <c r="E374" s="70" t="str">
        <f t="shared" ref="E374:E380" si="102">Preferences.PowerUnits</f>
        <v>GW</v>
      </c>
      <c r="F374" s="369">
        <f t="shared" ref="F374:O374" si="103">F235</f>
        <v>0</v>
      </c>
      <c r="G374" s="369">
        <f t="shared" si="103"/>
        <v>0</v>
      </c>
      <c r="H374" s="369">
        <f t="shared" si="103"/>
        <v>0</v>
      </c>
      <c r="I374" s="369">
        <f t="shared" si="103"/>
        <v>0.124</v>
      </c>
      <c r="J374" s="369">
        <f t="shared" si="103"/>
        <v>0.124</v>
      </c>
      <c r="K374" s="369">
        <f t="shared" si="103"/>
        <v>0.124</v>
      </c>
      <c r="L374" s="369">
        <f t="shared" si="103"/>
        <v>0.124</v>
      </c>
      <c r="M374" s="369">
        <f t="shared" si="103"/>
        <v>0.124</v>
      </c>
      <c r="N374" s="369">
        <f t="shared" si="103"/>
        <v>0.124</v>
      </c>
      <c r="O374" s="369">
        <f t="shared" si="103"/>
        <v>0.124</v>
      </c>
      <c r="P374" s="70"/>
      <c r="Q374" s="2236"/>
      <c r="R374" s="2236"/>
      <c r="S374" s="2236"/>
      <c r="T374" s="2236"/>
      <c r="U374" s="2236"/>
      <c r="V374" s="2236"/>
      <c r="W374" s="2236"/>
      <c r="X374" s="2236"/>
      <c r="Y374" s="2236"/>
      <c r="Z374" s="2236"/>
      <c r="AA374" s="2236"/>
      <c r="AB374" s="2236"/>
      <c r="AC374" s="2236"/>
      <c r="AD374" s="2236"/>
      <c r="AE374" s="2236"/>
      <c r="AF374" s="2236"/>
      <c r="AG374" s="2236"/>
      <c r="AH374" s="2236"/>
      <c r="AI374" s="2236"/>
      <c r="AJ374" s="2236"/>
      <c r="AK374" s="2236"/>
      <c r="AL374" s="2236"/>
      <c r="AM374" s="2236"/>
      <c r="AN374" s="2236"/>
      <c r="AO374" s="2236"/>
      <c r="AP374" s="2236"/>
      <c r="AQ374" s="2236"/>
      <c r="AR374" s="2236"/>
      <c r="AS374" s="2236"/>
      <c r="AT374" s="2236"/>
      <c r="AU374" s="2236"/>
      <c r="AV374" s="2236"/>
      <c r="AW374" s="2236"/>
      <c r="AX374" s="2236"/>
      <c r="AY374" s="2236"/>
      <c r="AZ374" s="2236"/>
      <c r="BA374" s="2236"/>
      <c r="BB374" s="2236"/>
      <c r="BC374" s="2236"/>
      <c r="BD374" s="2236"/>
      <c r="BE374" s="2236"/>
      <c r="BF374" s="2236"/>
      <c r="BG374" s="2236"/>
      <c r="BH374" s="2236"/>
      <c r="BI374" s="2236"/>
      <c r="BJ374" s="2236"/>
      <c r="BK374" s="2236"/>
      <c r="BL374" s="2236"/>
      <c r="BM374" s="2236"/>
      <c r="BN374" s="2236"/>
      <c r="BO374" s="2236"/>
      <c r="BP374" s="2236"/>
      <c r="BQ374" s="2236"/>
      <c r="BR374" s="2236"/>
      <c r="BS374" s="2236"/>
      <c r="BT374" s="2236"/>
      <c r="BU374" s="2236"/>
      <c r="BV374" s="2236"/>
      <c r="BW374" s="2236"/>
      <c r="BX374" s="2236"/>
      <c r="BY374" s="2236"/>
      <c r="BZ374" s="2236"/>
      <c r="CA374" s="2236"/>
      <c r="CB374" s="2236"/>
      <c r="CC374" s="2236"/>
      <c r="CD374" s="2236"/>
      <c r="CE374" s="2236"/>
      <c r="CF374" s="2236"/>
      <c r="CG374" s="2236"/>
      <c r="CH374" s="2236"/>
      <c r="CI374" s="2236"/>
      <c r="CJ374" s="2236"/>
      <c r="CK374" s="2236"/>
      <c r="CL374" s="2236"/>
      <c r="CM374" s="2236"/>
      <c r="CN374" s="2236"/>
      <c r="CO374" s="2236"/>
      <c r="CP374" s="2236"/>
      <c r="CQ374" s="2236"/>
      <c r="CR374" s="2236"/>
      <c r="CS374" s="2236"/>
      <c r="CT374" s="2236"/>
      <c r="CU374" s="2236"/>
      <c r="CV374" s="2236"/>
      <c r="CW374" s="2236"/>
      <c r="CX374" s="2236"/>
      <c r="CY374" s="2236"/>
      <c r="CZ374" s="2236"/>
      <c r="DA374" s="2236"/>
      <c r="DB374" s="2236"/>
      <c r="DC374" s="2236"/>
      <c r="DD374" s="2236"/>
      <c r="DE374" s="2236"/>
      <c r="DF374" s="2236"/>
      <c r="DG374" s="2236"/>
      <c r="DH374" s="2236"/>
      <c r="DI374" s="2236"/>
      <c r="DJ374" s="2236"/>
      <c r="DK374" s="2236"/>
    </row>
    <row r="375" spans="1:115" s="125" customFormat="1">
      <c r="A375" s="2031"/>
      <c r="B375" s="26"/>
      <c r="C375" s="26" t="s">
        <v>1959</v>
      </c>
      <c r="D375" s="26"/>
      <c r="E375" s="70" t="str">
        <f t="shared" si="102"/>
        <v>GW</v>
      </c>
      <c r="F375" s="369">
        <f t="shared" ref="F375:O375" si="104">F306</f>
        <v>33.799999999999997</v>
      </c>
      <c r="G375" s="369">
        <f t="shared" si="104"/>
        <v>35.35</v>
      </c>
      <c r="H375" s="369">
        <f t="shared" si="104"/>
        <v>36.376666749999998</v>
      </c>
      <c r="I375" s="369">
        <f t="shared" si="104"/>
        <v>35.89</v>
      </c>
      <c r="J375" s="369">
        <f t="shared" si="104"/>
        <v>31.900000000000002</v>
      </c>
      <c r="K375" s="369">
        <f t="shared" si="104"/>
        <v>22.51</v>
      </c>
      <c r="L375" s="369">
        <f t="shared" si="104"/>
        <v>17.13</v>
      </c>
      <c r="M375" s="369">
        <f t="shared" si="104"/>
        <v>8.2100000000000009</v>
      </c>
      <c r="N375" s="369">
        <f t="shared" si="104"/>
        <v>3.84</v>
      </c>
      <c r="O375" s="369">
        <f t="shared" si="104"/>
        <v>0.67</v>
      </c>
      <c r="P375" s="70"/>
      <c r="Q375" s="2031"/>
      <c r="R375" s="2031"/>
      <c r="S375" s="2031"/>
      <c r="T375" s="2031"/>
      <c r="U375" s="2031"/>
      <c r="V375" s="2031"/>
      <c r="W375" s="2031"/>
      <c r="X375" s="2031"/>
      <c r="Y375" s="2031"/>
      <c r="Z375" s="2031"/>
      <c r="AA375" s="2031"/>
      <c r="AB375" s="2031"/>
      <c r="AC375" s="2031"/>
      <c r="AD375" s="2031"/>
      <c r="AE375" s="2031"/>
      <c r="AF375" s="2031"/>
      <c r="AG375" s="2031"/>
      <c r="AH375" s="2031"/>
      <c r="AI375" s="2031"/>
      <c r="AJ375" s="2031"/>
      <c r="AK375" s="2031"/>
      <c r="AL375" s="2031"/>
      <c r="AM375" s="2031"/>
      <c r="AN375" s="2031"/>
      <c r="AO375" s="2031"/>
      <c r="AP375" s="2031"/>
      <c r="AQ375" s="2031"/>
      <c r="AR375" s="2031"/>
      <c r="AS375" s="2031"/>
      <c r="AT375" s="2031"/>
      <c r="AU375" s="2031"/>
      <c r="AV375" s="2031"/>
      <c r="AW375" s="2031"/>
      <c r="AX375" s="2031"/>
      <c r="AY375" s="2031"/>
      <c r="AZ375" s="2031"/>
      <c r="BA375" s="2031"/>
      <c r="BB375" s="2031"/>
      <c r="BC375" s="2031"/>
      <c r="BD375" s="2031"/>
      <c r="BE375" s="2031"/>
      <c r="BF375" s="2031"/>
      <c r="BG375" s="2031"/>
      <c r="BH375" s="2031"/>
      <c r="BI375" s="2031"/>
      <c r="BJ375" s="2031"/>
      <c r="BK375" s="2031"/>
      <c r="BL375" s="2031"/>
      <c r="BM375" s="2031"/>
      <c r="BN375" s="2031"/>
      <c r="BO375" s="2031"/>
      <c r="BP375" s="2031"/>
      <c r="BQ375" s="2031"/>
      <c r="BR375" s="2031"/>
      <c r="BS375" s="2031"/>
      <c r="BT375" s="2031"/>
      <c r="BU375" s="2031"/>
      <c r="BV375" s="2031"/>
      <c r="BW375" s="2031"/>
      <c r="BX375" s="2031"/>
      <c r="BY375" s="2031"/>
      <c r="BZ375" s="2031"/>
      <c r="CA375" s="2031"/>
      <c r="CB375" s="2031"/>
      <c r="CC375" s="2031"/>
      <c r="CD375" s="2031"/>
      <c r="CE375" s="2031"/>
      <c r="CF375" s="2031"/>
      <c r="CG375" s="2031"/>
      <c r="CH375" s="2031"/>
      <c r="CI375" s="2031"/>
      <c r="CJ375" s="2031"/>
      <c r="CK375" s="2031"/>
      <c r="CL375" s="2031"/>
      <c r="CM375" s="2031"/>
      <c r="CN375" s="2031"/>
      <c r="CO375" s="2031"/>
      <c r="CP375" s="2031"/>
      <c r="CQ375" s="2031"/>
      <c r="CR375" s="2031"/>
      <c r="CS375" s="2031"/>
      <c r="CT375" s="2031"/>
      <c r="CU375" s="2031"/>
      <c r="CV375" s="2031"/>
      <c r="CW375" s="2031"/>
      <c r="CX375" s="2031"/>
      <c r="CY375" s="2031"/>
      <c r="CZ375" s="2031"/>
      <c r="DA375" s="2031"/>
      <c r="DB375" s="2031"/>
      <c r="DC375" s="2031"/>
      <c r="DD375" s="2031"/>
      <c r="DE375" s="2031"/>
      <c r="DF375" s="2031"/>
      <c r="DG375" s="2031"/>
      <c r="DH375" s="2031"/>
      <c r="DI375" s="2031"/>
      <c r="DJ375" s="2031"/>
      <c r="DK375" s="2031"/>
    </row>
    <row r="376" spans="1:115" s="125" customFormat="1">
      <c r="A376" s="2031"/>
      <c r="B376" s="26"/>
      <c r="C376" s="26" t="s">
        <v>2449</v>
      </c>
      <c r="D376" s="26"/>
      <c r="E376" s="70" t="str">
        <f t="shared" si="102"/>
        <v>GW</v>
      </c>
      <c r="F376" s="369">
        <f t="shared" ref="F376:O376" si="105">F265</f>
        <v>0</v>
      </c>
      <c r="G376" s="369">
        <f t="shared" si="105"/>
        <v>0</v>
      </c>
      <c r="H376" s="369">
        <f t="shared" si="105"/>
        <v>2.89</v>
      </c>
      <c r="I376" s="369">
        <f t="shared" si="105"/>
        <v>8.67</v>
      </c>
      <c r="J376" s="369">
        <f t="shared" si="105"/>
        <v>8.67</v>
      </c>
      <c r="K376" s="369">
        <f t="shared" si="105"/>
        <v>8.67</v>
      </c>
      <c r="L376" s="369">
        <f t="shared" si="105"/>
        <v>8.67</v>
      </c>
      <c r="M376" s="369">
        <f t="shared" si="105"/>
        <v>8.67</v>
      </c>
      <c r="N376" s="369">
        <f t="shared" si="105"/>
        <v>8.67</v>
      </c>
      <c r="O376" s="369">
        <f t="shared" si="105"/>
        <v>8.67</v>
      </c>
      <c r="P376" s="70"/>
      <c r="Q376" s="2031"/>
      <c r="R376" s="2031"/>
      <c r="S376" s="2031"/>
      <c r="T376" s="2031"/>
      <c r="U376" s="2031"/>
      <c r="V376" s="2031"/>
      <c r="W376" s="2031"/>
      <c r="X376" s="2031"/>
      <c r="Y376" s="2031"/>
      <c r="Z376" s="2031"/>
      <c r="AA376" s="2031"/>
      <c r="AB376" s="2031"/>
      <c r="AC376" s="2031"/>
      <c r="AD376" s="2031"/>
      <c r="AE376" s="2031"/>
      <c r="AF376" s="2031"/>
      <c r="AG376" s="2031"/>
      <c r="AH376" s="2031"/>
      <c r="AI376" s="2031"/>
      <c r="AJ376" s="2031"/>
      <c r="AK376" s="2031"/>
      <c r="AL376" s="2031"/>
      <c r="AM376" s="2031"/>
      <c r="AN376" s="2031"/>
      <c r="AO376" s="2031"/>
      <c r="AP376" s="2031"/>
      <c r="AQ376" s="2031"/>
      <c r="AR376" s="2031"/>
      <c r="AS376" s="2031"/>
      <c r="AT376" s="2031"/>
      <c r="AU376" s="2031"/>
      <c r="AV376" s="2031"/>
      <c r="AW376" s="2031"/>
      <c r="AX376" s="2031"/>
      <c r="AY376" s="2031"/>
      <c r="AZ376" s="2031"/>
      <c r="BA376" s="2031"/>
      <c r="BB376" s="2031"/>
      <c r="BC376" s="2031"/>
      <c r="BD376" s="2031"/>
      <c r="BE376" s="2031"/>
      <c r="BF376" s="2031"/>
      <c r="BG376" s="2031"/>
      <c r="BH376" s="2031"/>
      <c r="BI376" s="2031"/>
      <c r="BJ376" s="2031"/>
      <c r="BK376" s="2031"/>
      <c r="BL376" s="2031"/>
      <c r="BM376" s="2031"/>
      <c r="BN376" s="2031"/>
      <c r="BO376" s="2031"/>
      <c r="BP376" s="2031"/>
      <c r="BQ376" s="2031"/>
      <c r="BR376" s="2031"/>
      <c r="BS376" s="2031"/>
      <c r="BT376" s="2031"/>
      <c r="BU376" s="2031"/>
      <c r="BV376" s="2031"/>
      <c r="BW376" s="2031"/>
      <c r="BX376" s="2031"/>
      <c r="BY376" s="2031"/>
      <c r="BZ376" s="2031"/>
      <c r="CA376" s="2031"/>
      <c r="CB376" s="2031"/>
      <c r="CC376" s="2031"/>
      <c r="CD376" s="2031"/>
      <c r="CE376" s="2031"/>
      <c r="CF376" s="2031"/>
      <c r="CG376" s="2031"/>
      <c r="CH376" s="2031"/>
      <c r="CI376" s="2031"/>
      <c r="CJ376" s="2031"/>
      <c r="CK376" s="2031"/>
      <c r="CL376" s="2031"/>
      <c r="CM376" s="2031"/>
      <c r="CN376" s="2031"/>
      <c r="CO376" s="2031"/>
      <c r="CP376" s="2031"/>
      <c r="CQ376" s="2031"/>
      <c r="CR376" s="2031"/>
      <c r="CS376" s="2031"/>
      <c r="CT376" s="2031"/>
      <c r="CU376" s="2031"/>
      <c r="CV376" s="2031"/>
      <c r="CW376" s="2031"/>
      <c r="CX376" s="2031"/>
      <c r="CY376" s="2031"/>
      <c r="CZ376" s="2031"/>
      <c r="DA376" s="2031"/>
      <c r="DB376" s="2031"/>
      <c r="DC376" s="2031"/>
      <c r="DD376" s="2031"/>
      <c r="DE376" s="2031"/>
      <c r="DF376" s="2031"/>
      <c r="DG376" s="2031"/>
      <c r="DH376" s="2031"/>
      <c r="DI376" s="2031"/>
      <c r="DJ376" s="2031"/>
      <c r="DK376" s="2031"/>
    </row>
    <row r="377" spans="1:115" s="125" customFormat="1">
      <c r="A377" s="2236"/>
      <c r="B377" s="26"/>
      <c r="C377" s="26" t="s">
        <v>2450</v>
      </c>
      <c r="D377" s="26"/>
      <c r="E377" s="70" t="str">
        <f t="shared" si="102"/>
        <v>GW</v>
      </c>
      <c r="F377" s="369">
        <f t="shared" ref="F377:O377" ca="1" si="106">F331</f>
        <v>0</v>
      </c>
      <c r="G377" s="369">
        <f t="shared" ca="1" si="106"/>
        <v>0</v>
      </c>
      <c r="H377" s="369">
        <f t="shared" ca="1" si="106"/>
        <v>0</v>
      </c>
      <c r="I377" s="369">
        <f t="shared" ca="1" si="106"/>
        <v>-0.49999999999999895</v>
      </c>
      <c r="J377" s="369">
        <f t="shared" ca="1" si="106"/>
        <v>5.7599488567654298</v>
      </c>
      <c r="K377" s="369">
        <f t="shared" ca="1" si="106"/>
        <v>23.276061395099511</v>
      </c>
      <c r="L377" s="369">
        <f t="shared" ca="1" si="106"/>
        <v>37.476033846063906</v>
      </c>
      <c r="M377" s="369">
        <f t="shared" ca="1" si="106"/>
        <v>56.421661997560946</v>
      </c>
      <c r="N377" s="369">
        <f t="shared" ca="1" si="106"/>
        <v>73.885027447013897</v>
      </c>
      <c r="O377" s="369">
        <f t="shared" ca="1" si="106"/>
        <v>90.363050738783699</v>
      </c>
      <c r="P377" s="70"/>
      <c r="Q377" s="2236"/>
      <c r="R377" s="2236"/>
      <c r="S377" s="2236"/>
      <c r="T377" s="2236"/>
      <c r="U377" s="2236"/>
      <c r="V377" s="2236"/>
      <c r="W377" s="2236"/>
      <c r="X377" s="2236"/>
      <c r="Y377" s="2236"/>
      <c r="Z377" s="2236"/>
      <c r="AA377" s="2236"/>
      <c r="AB377" s="2236"/>
      <c r="AC377" s="2236"/>
      <c r="AD377" s="2236"/>
      <c r="AE377" s="2236"/>
      <c r="AF377" s="2236"/>
      <c r="AG377" s="2236"/>
      <c r="AH377" s="2236"/>
      <c r="AI377" s="2236"/>
      <c r="AJ377" s="2236"/>
      <c r="AK377" s="2236"/>
      <c r="AL377" s="2236"/>
      <c r="AM377" s="2236"/>
      <c r="AN377" s="2236"/>
      <c r="AO377" s="2236"/>
      <c r="AP377" s="2236"/>
      <c r="AQ377" s="2236"/>
      <c r="AR377" s="2236"/>
      <c r="AS377" s="2236"/>
      <c r="AT377" s="2236"/>
      <c r="AU377" s="2236"/>
      <c r="AV377" s="2236"/>
      <c r="AW377" s="2236"/>
      <c r="AX377" s="2236"/>
      <c r="AY377" s="2236"/>
      <c r="AZ377" s="2236"/>
      <c r="BA377" s="2236"/>
      <c r="BB377" s="2236"/>
      <c r="BC377" s="2236"/>
      <c r="BD377" s="2236"/>
      <c r="BE377" s="2236"/>
      <c r="BF377" s="2236"/>
      <c r="BG377" s="2236"/>
      <c r="BH377" s="2236"/>
      <c r="BI377" s="2236"/>
      <c r="BJ377" s="2236"/>
      <c r="BK377" s="2236"/>
      <c r="BL377" s="2236"/>
      <c r="BM377" s="2236"/>
      <c r="BN377" s="2236"/>
      <c r="BO377" s="2236"/>
      <c r="BP377" s="2236"/>
      <c r="BQ377" s="2236"/>
      <c r="BR377" s="2236"/>
      <c r="BS377" s="2236"/>
      <c r="BT377" s="2236"/>
      <c r="BU377" s="2236"/>
      <c r="BV377" s="2236"/>
      <c r="BW377" s="2236"/>
      <c r="BX377" s="2236"/>
      <c r="BY377" s="2236"/>
      <c r="BZ377" s="2236"/>
      <c r="CA377" s="2236"/>
      <c r="CB377" s="2236"/>
      <c r="CC377" s="2236"/>
      <c r="CD377" s="2236"/>
      <c r="CE377" s="2236"/>
      <c r="CF377" s="2236"/>
      <c r="CG377" s="2236"/>
      <c r="CH377" s="2236"/>
      <c r="CI377" s="2236"/>
      <c r="CJ377" s="2236"/>
      <c r="CK377" s="2236"/>
      <c r="CL377" s="2236"/>
      <c r="CM377" s="2236"/>
      <c r="CN377" s="2236"/>
      <c r="CO377" s="2236"/>
      <c r="CP377" s="2236"/>
      <c r="CQ377" s="2236"/>
      <c r="CR377" s="2236"/>
      <c r="CS377" s="2236"/>
      <c r="CT377" s="2236"/>
      <c r="CU377" s="2236"/>
      <c r="CV377" s="2236"/>
      <c r="CW377" s="2236"/>
      <c r="CX377" s="2236"/>
      <c r="CY377" s="2236"/>
      <c r="CZ377" s="2236"/>
      <c r="DA377" s="2236"/>
      <c r="DB377" s="2236"/>
      <c r="DC377" s="2236"/>
      <c r="DD377" s="2236"/>
      <c r="DE377" s="2236"/>
      <c r="DF377" s="2236"/>
      <c r="DG377" s="2236"/>
      <c r="DH377" s="2236"/>
      <c r="DI377" s="2236"/>
      <c r="DJ377" s="2236"/>
      <c r="DK377" s="2236"/>
    </row>
    <row r="378" spans="1:115" s="125" customFormat="1">
      <c r="A378" s="2031"/>
      <c r="B378" s="26"/>
      <c r="C378" s="26"/>
      <c r="D378" s="26"/>
      <c r="E378" s="70"/>
      <c r="F378" s="369"/>
      <c r="G378" s="369"/>
      <c r="H378" s="369"/>
      <c r="I378" s="369"/>
      <c r="J378" s="369"/>
      <c r="K378" s="369"/>
      <c r="L378" s="369"/>
      <c r="M378" s="369"/>
      <c r="N378" s="369"/>
      <c r="O378" s="369"/>
      <c r="P378" s="70"/>
      <c r="Q378" s="2031"/>
      <c r="R378" s="2031"/>
      <c r="S378" s="2031"/>
      <c r="T378" s="2031"/>
      <c r="U378" s="2031"/>
      <c r="V378" s="2031"/>
      <c r="W378" s="2031"/>
      <c r="X378" s="2031"/>
      <c r="Y378" s="2031"/>
      <c r="Z378" s="2031"/>
      <c r="AA378" s="2031"/>
      <c r="AB378" s="2031"/>
      <c r="AC378" s="2031"/>
      <c r="AD378" s="2031"/>
      <c r="AE378" s="2031"/>
      <c r="AF378" s="2031"/>
      <c r="AG378" s="2031"/>
      <c r="AH378" s="2031"/>
      <c r="AI378" s="2031"/>
      <c r="AJ378" s="2031"/>
      <c r="AK378" s="2031"/>
      <c r="AL378" s="2031"/>
      <c r="AM378" s="2031"/>
      <c r="AN378" s="2031"/>
      <c r="AO378" s="2031"/>
      <c r="AP378" s="2031"/>
      <c r="AQ378" s="2031"/>
      <c r="AR378" s="2031"/>
      <c r="AS378" s="2031"/>
      <c r="AT378" s="2031"/>
      <c r="AU378" s="2031"/>
      <c r="AV378" s="2031"/>
      <c r="AW378" s="2031"/>
      <c r="AX378" s="2031"/>
      <c r="AY378" s="2031"/>
      <c r="AZ378" s="2031"/>
      <c r="BA378" s="2031"/>
      <c r="BB378" s="2031"/>
      <c r="BC378" s="2031"/>
      <c r="BD378" s="2031"/>
      <c r="BE378" s="2031"/>
      <c r="BF378" s="2031"/>
      <c r="BG378" s="2031"/>
      <c r="BH378" s="2031"/>
      <c r="BI378" s="2031"/>
      <c r="BJ378" s="2031"/>
      <c r="BK378" s="2031"/>
      <c r="BL378" s="2031"/>
      <c r="BM378" s="2031"/>
      <c r="BN378" s="2031"/>
      <c r="BO378" s="2031"/>
      <c r="BP378" s="2031"/>
      <c r="BQ378" s="2031"/>
      <c r="BR378" s="2031"/>
      <c r="BS378" s="2031"/>
      <c r="BT378" s="2031"/>
      <c r="BU378" s="2031"/>
      <c r="BV378" s="2031"/>
      <c r="BW378" s="2031"/>
      <c r="BX378" s="2031"/>
      <c r="BY378" s="2031"/>
      <c r="BZ378" s="2031"/>
      <c r="CA378" s="2031"/>
      <c r="CB378" s="2031"/>
      <c r="CC378" s="2031"/>
      <c r="CD378" s="2031"/>
      <c r="CE378" s="2031"/>
      <c r="CF378" s="2031"/>
      <c r="CG378" s="2031"/>
      <c r="CH378" s="2031"/>
      <c r="CI378" s="2031"/>
      <c r="CJ378" s="2031"/>
      <c r="CK378" s="2031"/>
      <c r="CL378" s="2031"/>
      <c r="CM378" s="2031"/>
      <c r="CN378" s="2031"/>
      <c r="CO378" s="2031"/>
      <c r="CP378" s="2031"/>
      <c r="CQ378" s="2031"/>
      <c r="CR378" s="2031"/>
      <c r="CS378" s="2031"/>
      <c r="CT378" s="2031"/>
      <c r="CU378" s="2031"/>
      <c r="CV378" s="2031"/>
      <c r="CW378" s="2031"/>
      <c r="CX378" s="2031"/>
      <c r="CY378" s="2031"/>
      <c r="CZ378" s="2031"/>
      <c r="DA378" s="2031"/>
      <c r="DB378" s="2031"/>
      <c r="DC378" s="2031"/>
      <c r="DD378" s="2031"/>
      <c r="DE378" s="2031"/>
      <c r="DF378" s="2031"/>
      <c r="DG378" s="2031"/>
      <c r="DH378" s="2031"/>
      <c r="DI378" s="2031"/>
      <c r="DJ378" s="2031"/>
      <c r="DK378" s="2031"/>
    </row>
    <row r="379" spans="1:115" s="125" customFormat="1">
      <c r="A379" s="2171"/>
      <c r="B379" s="26"/>
      <c r="C379" s="26" t="s">
        <v>772</v>
      </c>
      <c r="D379" s="26"/>
      <c r="E379" s="70" t="str">
        <f t="shared" si="102"/>
        <v>GW</v>
      </c>
      <c r="F379" s="369">
        <f t="shared" ref="F379:O379" si="107">F196</f>
        <v>0</v>
      </c>
      <c r="G379" s="369">
        <f t="shared" si="107"/>
        <v>0.33700000000000002</v>
      </c>
      <c r="H379" s="369">
        <f t="shared" si="107"/>
        <v>0.33700000000000002</v>
      </c>
      <c r="I379" s="369">
        <f t="shared" si="107"/>
        <v>0.33700000000000002</v>
      </c>
      <c r="J379" s="369">
        <f t="shared" si="107"/>
        <v>0.33700000000000002</v>
      </c>
      <c r="K379" s="369">
        <f t="shared" si="107"/>
        <v>0.33700000000000002</v>
      </c>
      <c r="L379" s="369">
        <f t="shared" si="107"/>
        <v>0.33700000000000002</v>
      </c>
      <c r="M379" s="369">
        <f t="shared" si="107"/>
        <v>0.33700000000000002</v>
      </c>
      <c r="N379" s="369">
        <f t="shared" si="107"/>
        <v>0.33700000000000002</v>
      </c>
      <c r="O379" s="369">
        <f t="shared" si="107"/>
        <v>0.112333895</v>
      </c>
      <c r="P379" s="70"/>
      <c r="Q379" s="2171"/>
      <c r="R379" s="2171"/>
      <c r="S379" s="2171"/>
      <c r="T379" s="2171"/>
      <c r="U379" s="2171"/>
      <c r="V379" s="2171"/>
      <c r="W379" s="2171"/>
      <c r="X379" s="2171"/>
      <c r="Y379" s="2171"/>
      <c r="Z379" s="2171"/>
      <c r="AA379" s="2171"/>
      <c r="AB379" s="2171"/>
      <c r="AC379" s="2171"/>
      <c r="AD379" s="2171"/>
      <c r="AE379" s="2171"/>
      <c r="AF379" s="2171"/>
      <c r="AG379" s="2171"/>
      <c r="AH379" s="2171"/>
      <c r="AI379" s="2171"/>
      <c r="AJ379" s="2171"/>
      <c r="AK379" s="2171"/>
      <c r="AL379" s="2171"/>
      <c r="AM379" s="2171"/>
      <c r="AN379" s="2171"/>
      <c r="AO379" s="2171"/>
      <c r="AP379" s="2171"/>
      <c r="AQ379" s="2171"/>
      <c r="AR379" s="2171"/>
      <c r="AS379" s="2171"/>
      <c r="AT379" s="2171"/>
      <c r="AU379" s="2171"/>
      <c r="AV379" s="2171"/>
      <c r="AW379" s="2171"/>
      <c r="AX379" s="2171"/>
      <c r="AY379" s="2171"/>
      <c r="AZ379" s="2171"/>
      <c r="BA379" s="2171"/>
      <c r="BB379" s="2171"/>
      <c r="BC379" s="2171"/>
      <c r="BD379" s="2171"/>
      <c r="BE379" s="2171"/>
      <c r="BF379" s="2171"/>
      <c r="BG379" s="2171"/>
      <c r="BH379" s="2171"/>
      <c r="BI379" s="2171"/>
      <c r="BJ379" s="2171"/>
      <c r="BK379" s="2171"/>
      <c r="BL379" s="2171"/>
      <c r="BM379" s="2171"/>
      <c r="BN379" s="2171"/>
      <c r="BO379" s="2171"/>
      <c r="BP379" s="2171"/>
      <c r="BQ379" s="2171"/>
      <c r="BR379" s="2171"/>
      <c r="BS379" s="2171"/>
      <c r="BT379" s="2171"/>
      <c r="BU379" s="2171"/>
      <c r="BV379" s="2171"/>
      <c r="BW379" s="2171"/>
      <c r="BX379" s="2171"/>
      <c r="BY379" s="2171"/>
      <c r="BZ379" s="2171"/>
      <c r="CA379" s="2171"/>
      <c r="CB379" s="2171"/>
      <c r="CC379" s="2171"/>
      <c r="CD379" s="2171"/>
      <c r="CE379" s="2171"/>
      <c r="CF379" s="2171"/>
      <c r="CG379" s="2171"/>
      <c r="CH379" s="2171"/>
      <c r="CI379" s="2171"/>
      <c r="CJ379" s="2171"/>
      <c r="CK379" s="2171"/>
      <c r="CL379" s="2171"/>
      <c r="CM379" s="2171"/>
      <c r="CN379" s="2171"/>
      <c r="CO379" s="2171"/>
      <c r="CP379" s="2171"/>
      <c r="CQ379" s="2171"/>
      <c r="CR379" s="2171"/>
      <c r="CS379" s="2171"/>
      <c r="CT379" s="2171"/>
      <c r="CU379" s="2171"/>
      <c r="CV379" s="2171"/>
      <c r="CW379" s="2171"/>
      <c r="CX379" s="2171"/>
      <c r="CY379" s="2171"/>
      <c r="CZ379" s="2171"/>
      <c r="DA379" s="2171"/>
      <c r="DB379" s="2171"/>
      <c r="DC379" s="2171"/>
      <c r="DD379" s="2171"/>
      <c r="DE379" s="2171"/>
      <c r="DF379" s="2171"/>
      <c r="DG379" s="2171"/>
      <c r="DH379" s="2171"/>
      <c r="DI379" s="2171"/>
      <c r="DJ379" s="2171"/>
      <c r="DK379" s="2171"/>
    </row>
    <row r="380" spans="1:115" s="125" customFormat="1">
      <c r="A380" s="2031"/>
      <c r="B380" s="28"/>
      <c r="C380" s="2340" t="s">
        <v>1010</v>
      </c>
      <c r="D380" s="2340"/>
      <c r="E380" s="2340" t="str">
        <f t="shared" si="102"/>
        <v>GW</v>
      </c>
      <c r="F380" s="2341">
        <f ca="1">SUM(F374:F379)</f>
        <v>33.799999999999997</v>
      </c>
      <c r="G380" s="2341">
        <f t="shared" ref="G380:O380" ca="1" si="108">SUM(G374:G379)</f>
        <v>35.687000000000005</v>
      </c>
      <c r="H380" s="2341">
        <f t="shared" ca="1" si="108"/>
        <v>39.603666750000002</v>
      </c>
      <c r="I380" s="2341">
        <f t="shared" ca="1" si="108"/>
        <v>44.521000000000008</v>
      </c>
      <c r="J380" s="2341">
        <f t="shared" ca="1" si="108"/>
        <v>46.790948856765439</v>
      </c>
      <c r="K380" s="2341">
        <f t="shared" ca="1" si="108"/>
        <v>54.917061395099516</v>
      </c>
      <c r="L380" s="2341">
        <f t="shared" ca="1" si="108"/>
        <v>63.737033846063909</v>
      </c>
      <c r="M380" s="2341">
        <f t="shared" ca="1" si="108"/>
        <v>73.762661997560954</v>
      </c>
      <c r="N380" s="2341">
        <f t="shared" ca="1" si="108"/>
        <v>86.856027447013901</v>
      </c>
      <c r="O380" s="2341">
        <f t="shared" ca="1" si="108"/>
        <v>99.939384633783703</v>
      </c>
      <c r="P380" s="70"/>
      <c r="Q380" s="2031"/>
      <c r="R380" s="2031"/>
      <c r="S380" s="2031"/>
      <c r="T380" s="2031"/>
      <c r="U380" s="2031"/>
      <c r="V380" s="2031"/>
      <c r="W380" s="2031"/>
      <c r="X380" s="2031"/>
      <c r="Y380" s="2031"/>
      <c r="Z380" s="2031"/>
      <c r="AA380" s="2031"/>
      <c r="AB380" s="2031"/>
      <c r="AC380" s="2031"/>
      <c r="AD380" s="2031"/>
      <c r="AE380" s="2031"/>
      <c r="AF380" s="2031"/>
      <c r="AG380" s="2031"/>
      <c r="AH380" s="2031"/>
      <c r="AI380" s="2031"/>
      <c r="AJ380" s="2031"/>
      <c r="AK380" s="2031"/>
      <c r="AL380" s="2031"/>
      <c r="AM380" s="2031"/>
      <c r="AN380" s="2031"/>
      <c r="AO380" s="2031"/>
      <c r="AP380" s="2031"/>
      <c r="AQ380" s="2031"/>
      <c r="AR380" s="2031"/>
      <c r="AS380" s="2031"/>
      <c r="AT380" s="2031"/>
      <c r="AU380" s="2031"/>
      <c r="AV380" s="2031"/>
      <c r="AW380" s="2031"/>
      <c r="AX380" s="2031"/>
      <c r="AY380" s="2031"/>
      <c r="AZ380" s="2031"/>
      <c r="BA380" s="2031"/>
      <c r="BB380" s="2031"/>
      <c r="BC380" s="2031"/>
      <c r="BD380" s="2031"/>
      <c r="BE380" s="2031"/>
      <c r="BF380" s="2031"/>
      <c r="BG380" s="2031"/>
      <c r="BH380" s="2031"/>
      <c r="BI380" s="2031"/>
      <c r="BJ380" s="2031"/>
      <c r="BK380" s="2031"/>
      <c r="BL380" s="2031"/>
      <c r="BM380" s="2031"/>
      <c r="BN380" s="2031"/>
      <c r="BO380" s="2031"/>
      <c r="BP380" s="2031"/>
      <c r="BQ380" s="2031"/>
      <c r="BR380" s="2031"/>
      <c r="BS380" s="2031"/>
      <c r="BT380" s="2031"/>
      <c r="BU380" s="2031"/>
      <c r="BV380" s="2031"/>
      <c r="BW380" s="2031"/>
      <c r="BX380" s="2031"/>
      <c r="BY380" s="2031"/>
      <c r="BZ380" s="2031"/>
      <c r="CA380" s="2031"/>
      <c r="CB380" s="2031"/>
      <c r="CC380" s="2031"/>
      <c r="CD380" s="2031"/>
      <c r="CE380" s="2031"/>
      <c r="CF380" s="2031"/>
      <c r="CG380" s="2031"/>
      <c r="CH380" s="2031"/>
      <c r="CI380" s="2031"/>
      <c r="CJ380" s="2031"/>
      <c r="CK380" s="2031"/>
      <c r="CL380" s="2031"/>
      <c r="CM380" s="2031"/>
      <c r="CN380" s="2031"/>
      <c r="CO380" s="2031"/>
      <c r="CP380" s="2031"/>
      <c r="CQ380" s="2031"/>
      <c r="CR380" s="2031"/>
      <c r="CS380" s="2031"/>
      <c r="CT380" s="2031"/>
      <c r="CU380" s="2031"/>
      <c r="CV380" s="2031"/>
      <c r="CW380" s="2031"/>
      <c r="CX380" s="2031"/>
      <c r="CY380" s="2031"/>
      <c r="CZ380" s="2031"/>
      <c r="DA380" s="2031"/>
      <c r="DB380" s="2031"/>
      <c r="DC380" s="2031"/>
      <c r="DD380" s="2031"/>
      <c r="DE380" s="2031"/>
      <c r="DF380" s="2031"/>
      <c r="DG380" s="2031"/>
      <c r="DH380" s="2031"/>
      <c r="DI380" s="2031"/>
      <c r="DJ380" s="2031"/>
      <c r="DK380" s="2031"/>
    </row>
    <row r="381" spans="1:115" s="125" customFormat="1">
      <c r="A381" s="2331"/>
      <c r="B381" s="26"/>
      <c r="C381" s="26"/>
      <c r="D381" s="26"/>
      <c r="E381" s="26"/>
      <c r="F381" s="369"/>
      <c r="G381" s="369"/>
      <c r="H381" s="369"/>
      <c r="I381" s="369"/>
      <c r="J381" s="369"/>
      <c r="K381" s="369"/>
      <c r="L381" s="369"/>
      <c r="M381" s="369"/>
      <c r="N381" s="369"/>
      <c r="O381" s="369"/>
      <c r="P381" s="70"/>
      <c r="Q381" s="2331"/>
      <c r="R381" s="2331"/>
      <c r="S381" s="2331"/>
      <c r="T381" s="2331"/>
      <c r="U381" s="2331"/>
      <c r="V381" s="2331"/>
      <c r="W381" s="2331"/>
      <c r="X381" s="2331"/>
      <c r="Y381" s="2331"/>
      <c r="Z381" s="2331"/>
      <c r="AA381" s="2331"/>
      <c r="AB381" s="2331"/>
      <c r="AC381" s="2331"/>
      <c r="AD381" s="2331"/>
      <c r="AE381" s="2331"/>
      <c r="AF381" s="2331"/>
      <c r="AG381" s="2331"/>
      <c r="AH381" s="2331"/>
      <c r="AI381" s="2331"/>
      <c r="AJ381" s="2331"/>
      <c r="AK381" s="2331"/>
      <c r="AL381" s="2331"/>
      <c r="AM381" s="2331"/>
      <c r="AN381" s="2331"/>
      <c r="AO381" s="2331"/>
      <c r="AP381" s="2331"/>
      <c r="AQ381" s="2331"/>
      <c r="AR381" s="2331"/>
      <c r="AS381" s="2331"/>
      <c r="AT381" s="2331"/>
      <c r="AU381" s="2331"/>
      <c r="AV381" s="2331"/>
      <c r="AW381" s="2331"/>
      <c r="AX381" s="2331"/>
      <c r="AY381" s="2331"/>
      <c r="AZ381" s="2331"/>
      <c r="BA381" s="2331"/>
      <c r="BB381" s="2331"/>
      <c r="BC381" s="2331"/>
      <c r="BD381" s="2331"/>
      <c r="BE381" s="2331"/>
      <c r="BF381" s="2331"/>
      <c r="BG381" s="2331"/>
      <c r="BH381" s="2331"/>
      <c r="BI381" s="2331"/>
      <c r="BJ381" s="2331"/>
      <c r="BK381" s="2331"/>
      <c r="BL381" s="2331"/>
      <c r="BM381" s="2331"/>
      <c r="BN381" s="2331"/>
      <c r="BO381" s="2331"/>
      <c r="BP381" s="2331"/>
      <c r="BQ381" s="2331"/>
      <c r="BR381" s="2331"/>
      <c r="BS381" s="2331"/>
      <c r="BT381" s="2331"/>
      <c r="BU381" s="2331"/>
      <c r="BV381" s="2331"/>
      <c r="BW381" s="2331"/>
      <c r="BX381" s="2331"/>
      <c r="BY381" s="2331"/>
      <c r="BZ381" s="2331"/>
      <c r="CA381" s="2331"/>
      <c r="CB381" s="2331"/>
      <c r="CC381" s="2331"/>
      <c r="CD381" s="2331"/>
      <c r="CE381" s="2331"/>
      <c r="CF381" s="2331"/>
      <c r="CG381" s="2331"/>
      <c r="CH381" s="2331"/>
      <c r="CI381" s="2331"/>
      <c r="CJ381" s="2331"/>
      <c r="CK381" s="2331"/>
      <c r="CL381" s="2331"/>
      <c r="CM381" s="2331"/>
      <c r="CN381" s="2331"/>
      <c r="CO381" s="2331"/>
      <c r="CP381" s="2331"/>
      <c r="CQ381" s="2331"/>
      <c r="CR381" s="2331"/>
      <c r="CS381" s="2331"/>
      <c r="CT381" s="2331"/>
      <c r="CU381" s="2331"/>
      <c r="CV381" s="2331"/>
      <c r="CW381" s="2331"/>
      <c r="CX381" s="2331"/>
      <c r="CY381" s="2331"/>
      <c r="CZ381" s="2331"/>
      <c r="DA381" s="2331"/>
      <c r="DB381" s="2331"/>
      <c r="DC381" s="2331"/>
      <c r="DD381" s="2331"/>
      <c r="DE381" s="2331"/>
      <c r="DF381" s="2331"/>
      <c r="DG381" s="2331"/>
      <c r="DH381" s="2331"/>
      <c r="DI381" s="2331"/>
      <c r="DJ381" s="2331"/>
      <c r="DK381" s="2331"/>
    </row>
    <row r="382" spans="1:115" s="125" customFormat="1">
      <c r="A382" s="2331"/>
      <c r="B382" s="415" t="s">
        <v>2508</v>
      </c>
      <c r="C382" s="26"/>
      <c r="D382" s="26"/>
      <c r="E382" s="26"/>
      <c r="F382" s="369"/>
      <c r="G382" s="369"/>
      <c r="H382" s="369"/>
      <c r="I382" s="369"/>
      <c r="J382" s="369"/>
      <c r="K382" s="369"/>
      <c r="L382" s="369"/>
      <c r="M382" s="369"/>
      <c r="N382" s="369"/>
      <c r="O382" s="369"/>
      <c r="P382" s="70"/>
      <c r="Q382" s="2331"/>
      <c r="R382" s="2331"/>
      <c r="S382" s="2331"/>
      <c r="T382" s="2331"/>
      <c r="U382" s="2331"/>
      <c r="V382" s="2331"/>
      <c r="W382" s="2331"/>
      <c r="X382" s="2331"/>
      <c r="Y382" s="2331"/>
      <c r="Z382" s="2331"/>
      <c r="AA382" s="2331"/>
      <c r="AB382" s="2331"/>
      <c r="AC382" s="2331"/>
      <c r="AD382" s="2331"/>
      <c r="AE382" s="2331"/>
      <c r="AF382" s="2331"/>
      <c r="AG382" s="2331"/>
      <c r="AH382" s="2331"/>
      <c r="AI382" s="2331"/>
      <c r="AJ382" s="2331"/>
      <c r="AK382" s="2331"/>
      <c r="AL382" s="2331"/>
      <c r="AM382" s="2331"/>
      <c r="AN382" s="2331"/>
      <c r="AO382" s="2331"/>
      <c r="AP382" s="2331"/>
      <c r="AQ382" s="2331"/>
      <c r="AR382" s="2331"/>
      <c r="AS382" s="2331"/>
      <c r="AT382" s="2331"/>
      <c r="AU382" s="2331"/>
      <c r="AV382" s="2331"/>
      <c r="AW382" s="2331"/>
      <c r="AX382" s="2331"/>
      <c r="AY382" s="2331"/>
      <c r="AZ382" s="2331"/>
      <c r="BA382" s="2331"/>
      <c r="BB382" s="2331"/>
      <c r="BC382" s="2331"/>
      <c r="BD382" s="2331"/>
      <c r="BE382" s="2331"/>
      <c r="BF382" s="2331"/>
      <c r="BG382" s="2331"/>
      <c r="BH382" s="2331"/>
      <c r="BI382" s="2331"/>
      <c r="BJ382" s="2331"/>
      <c r="BK382" s="2331"/>
      <c r="BL382" s="2331"/>
      <c r="BM382" s="2331"/>
      <c r="BN382" s="2331"/>
      <c r="BO382" s="2331"/>
      <c r="BP382" s="2331"/>
      <c r="BQ382" s="2331"/>
      <c r="BR382" s="2331"/>
      <c r="BS382" s="2331"/>
      <c r="BT382" s="2331"/>
      <c r="BU382" s="2331"/>
      <c r="BV382" s="2331"/>
      <c r="BW382" s="2331"/>
      <c r="BX382" s="2331"/>
      <c r="BY382" s="2331"/>
      <c r="BZ382" s="2331"/>
      <c r="CA382" s="2331"/>
      <c r="CB382" s="2331"/>
      <c r="CC382" s="2331"/>
      <c r="CD382" s="2331"/>
      <c r="CE382" s="2331"/>
      <c r="CF382" s="2331"/>
      <c r="CG382" s="2331"/>
      <c r="CH382" s="2331"/>
      <c r="CI382" s="2331"/>
      <c r="CJ382" s="2331"/>
      <c r="CK382" s="2331"/>
      <c r="CL382" s="2331"/>
      <c r="CM382" s="2331"/>
      <c r="CN382" s="2331"/>
      <c r="CO382" s="2331"/>
      <c r="CP382" s="2331"/>
      <c r="CQ382" s="2331"/>
      <c r="CR382" s="2331"/>
      <c r="CS382" s="2331"/>
      <c r="CT382" s="2331"/>
      <c r="CU382" s="2331"/>
      <c r="CV382" s="2331"/>
      <c r="CW382" s="2331"/>
      <c r="CX382" s="2331"/>
      <c r="CY382" s="2331"/>
      <c r="CZ382" s="2331"/>
      <c r="DA382" s="2331"/>
      <c r="DB382" s="2331"/>
      <c r="DC382" s="2331"/>
      <c r="DD382" s="2331"/>
      <c r="DE382" s="2331"/>
      <c r="DF382" s="2331"/>
      <c r="DG382" s="2331"/>
      <c r="DH382" s="2331"/>
      <c r="DI382" s="2331"/>
      <c r="DJ382" s="2331"/>
      <c r="DK382" s="2331"/>
    </row>
    <row r="383" spans="1:115" s="125" customFormat="1">
      <c r="A383" s="2331"/>
      <c r="B383" s="26"/>
      <c r="C383" s="26"/>
      <c r="D383" s="26"/>
      <c r="E383" s="26"/>
      <c r="F383" s="369"/>
      <c r="G383" s="369"/>
      <c r="H383" s="369"/>
      <c r="I383" s="369"/>
      <c r="J383" s="369"/>
      <c r="K383" s="369"/>
      <c r="L383" s="369"/>
      <c r="M383" s="369"/>
      <c r="N383" s="369"/>
      <c r="O383" s="369"/>
      <c r="P383" s="70"/>
      <c r="Q383" s="2331"/>
      <c r="R383" s="2331"/>
      <c r="S383" s="2331"/>
      <c r="T383" s="2331"/>
      <c r="U383" s="2331"/>
      <c r="V383" s="2331"/>
      <c r="W383" s="2331"/>
      <c r="X383" s="2331"/>
      <c r="Y383" s="2331"/>
      <c r="Z383" s="2331"/>
      <c r="AA383" s="2331"/>
      <c r="AB383" s="2331"/>
      <c r="AC383" s="2331"/>
      <c r="AD383" s="2331"/>
      <c r="AE383" s="2331"/>
      <c r="AF383" s="2331"/>
      <c r="AG383" s="2331"/>
      <c r="AH383" s="2331"/>
      <c r="AI383" s="2331"/>
      <c r="AJ383" s="2331"/>
      <c r="AK383" s="2331"/>
      <c r="AL383" s="2331"/>
      <c r="AM383" s="2331"/>
      <c r="AN383" s="2331"/>
      <c r="AO383" s="2331"/>
      <c r="AP383" s="2331"/>
      <c r="AQ383" s="2331"/>
      <c r="AR383" s="2331"/>
      <c r="AS383" s="2331"/>
      <c r="AT383" s="2331"/>
      <c r="AU383" s="2331"/>
      <c r="AV383" s="2331"/>
      <c r="AW383" s="2331"/>
      <c r="AX383" s="2331"/>
      <c r="AY383" s="2331"/>
      <c r="AZ383" s="2331"/>
      <c r="BA383" s="2331"/>
      <c r="BB383" s="2331"/>
      <c r="BC383" s="2331"/>
      <c r="BD383" s="2331"/>
      <c r="BE383" s="2331"/>
      <c r="BF383" s="2331"/>
      <c r="BG383" s="2331"/>
      <c r="BH383" s="2331"/>
      <c r="BI383" s="2331"/>
      <c r="BJ383" s="2331"/>
      <c r="BK383" s="2331"/>
      <c r="BL383" s="2331"/>
      <c r="BM383" s="2331"/>
      <c r="BN383" s="2331"/>
      <c r="BO383" s="2331"/>
      <c r="BP383" s="2331"/>
      <c r="BQ383" s="2331"/>
      <c r="BR383" s="2331"/>
      <c r="BS383" s="2331"/>
      <c r="BT383" s="2331"/>
      <c r="BU383" s="2331"/>
      <c r="BV383" s="2331"/>
      <c r="BW383" s="2331"/>
      <c r="BX383" s="2331"/>
      <c r="BY383" s="2331"/>
      <c r="BZ383" s="2331"/>
      <c r="CA383" s="2331"/>
      <c r="CB383" s="2331"/>
      <c r="CC383" s="2331"/>
      <c r="CD383" s="2331"/>
      <c r="CE383" s="2331"/>
      <c r="CF383" s="2331"/>
      <c r="CG383" s="2331"/>
      <c r="CH383" s="2331"/>
      <c r="CI383" s="2331"/>
      <c r="CJ383" s="2331"/>
      <c r="CK383" s="2331"/>
      <c r="CL383" s="2331"/>
      <c r="CM383" s="2331"/>
      <c r="CN383" s="2331"/>
      <c r="CO383" s="2331"/>
      <c r="CP383" s="2331"/>
      <c r="CQ383" s="2331"/>
      <c r="CR383" s="2331"/>
      <c r="CS383" s="2331"/>
      <c r="CT383" s="2331"/>
      <c r="CU383" s="2331"/>
      <c r="CV383" s="2331"/>
      <c r="CW383" s="2331"/>
      <c r="CX383" s="2331"/>
      <c r="CY383" s="2331"/>
      <c r="CZ383" s="2331"/>
      <c r="DA383" s="2331"/>
      <c r="DB383" s="2331"/>
      <c r="DC383" s="2331"/>
      <c r="DD383" s="2331"/>
      <c r="DE383" s="2331"/>
      <c r="DF383" s="2331"/>
      <c r="DG383" s="2331"/>
      <c r="DH383" s="2331"/>
      <c r="DI383" s="2331"/>
      <c r="DJ383" s="2331"/>
      <c r="DK383" s="2331"/>
    </row>
    <row r="384" spans="1:115" s="125" customFormat="1">
      <c r="A384" s="2331"/>
      <c r="B384" s="26"/>
      <c r="C384" s="26" t="s">
        <v>2509</v>
      </c>
      <c r="D384" s="26"/>
      <c r="E384" s="26"/>
      <c r="F384" s="2343">
        <f t="shared" ref="F384:O384" ca="1" si="109">IFERROR((F310/Unit.GWh)/(8760*F306),"NA")</f>
        <v>0.7816450678156831</v>
      </c>
      <c r="G384" s="2343">
        <f t="shared" ca="1" si="109"/>
        <v>0.80184145740395418</v>
      </c>
      <c r="H384" s="2343">
        <f t="shared" ca="1" si="109"/>
        <v>0.7730945656754985</v>
      </c>
      <c r="I384" s="2343">
        <f t="shared" ca="1" si="109"/>
        <v>0.78549404143157109</v>
      </c>
      <c r="J384" s="2343">
        <f t="shared" ca="1" si="109"/>
        <v>0.86249760726846658</v>
      </c>
      <c r="K384" s="2343">
        <f t="shared" ca="1" si="109"/>
        <v>0.86249760726846658</v>
      </c>
      <c r="L384" s="2343">
        <f t="shared" ca="1" si="109"/>
        <v>0.86249760726846636</v>
      </c>
      <c r="M384" s="2343">
        <f t="shared" ca="1" si="109"/>
        <v>0.86249760726846636</v>
      </c>
      <c r="N384" s="2343">
        <f t="shared" ca="1" si="109"/>
        <v>0.86249760726846625</v>
      </c>
      <c r="O384" s="2343">
        <f t="shared" ca="1" si="109"/>
        <v>0.86249760726846625</v>
      </c>
      <c r="P384" s="70"/>
      <c r="Q384" s="2331"/>
      <c r="R384" s="2331"/>
      <c r="S384" s="2331"/>
      <c r="T384" s="2331"/>
      <c r="U384" s="2331"/>
      <c r="V384" s="2331"/>
      <c r="W384" s="2331"/>
      <c r="X384" s="2331"/>
      <c r="Y384" s="2331"/>
      <c r="Z384" s="2331"/>
      <c r="AA384" s="2331"/>
      <c r="AB384" s="2331"/>
      <c r="AC384" s="2331"/>
      <c r="AD384" s="2331"/>
      <c r="AE384" s="2331"/>
      <c r="AF384" s="2331"/>
      <c r="AG384" s="2331"/>
      <c r="AH384" s="2331"/>
      <c r="AI384" s="2331"/>
      <c r="AJ384" s="2331"/>
      <c r="AK384" s="2331"/>
      <c r="AL384" s="2331"/>
      <c r="AM384" s="2331"/>
      <c r="AN384" s="2331"/>
      <c r="AO384" s="2331"/>
      <c r="AP384" s="2331"/>
      <c r="AQ384" s="2331"/>
      <c r="AR384" s="2331"/>
      <c r="AS384" s="2331"/>
      <c r="AT384" s="2331"/>
      <c r="AU384" s="2331"/>
      <c r="AV384" s="2331"/>
      <c r="AW384" s="2331"/>
      <c r="AX384" s="2331"/>
      <c r="AY384" s="2331"/>
      <c r="AZ384" s="2331"/>
      <c r="BA384" s="2331"/>
      <c r="BB384" s="2331"/>
      <c r="BC384" s="2331"/>
      <c r="BD384" s="2331"/>
      <c r="BE384" s="2331"/>
      <c r="BF384" s="2331"/>
      <c r="BG384" s="2331"/>
      <c r="BH384" s="2331"/>
      <c r="BI384" s="2331"/>
      <c r="BJ384" s="2331"/>
      <c r="BK384" s="2331"/>
      <c r="BL384" s="2331"/>
      <c r="BM384" s="2331"/>
      <c r="BN384" s="2331"/>
      <c r="BO384" s="2331"/>
      <c r="BP384" s="2331"/>
      <c r="BQ384" s="2331"/>
      <c r="BR384" s="2331"/>
      <c r="BS384" s="2331"/>
      <c r="BT384" s="2331"/>
      <c r="BU384" s="2331"/>
      <c r="BV384" s="2331"/>
      <c r="BW384" s="2331"/>
      <c r="BX384" s="2331"/>
      <c r="BY384" s="2331"/>
      <c r="BZ384" s="2331"/>
      <c r="CA384" s="2331"/>
      <c r="CB384" s="2331"/>
      <c r="CC384" s="2331"/>
      <c r="CD384" s="2331"/>
      <c r="CE384" s="2331"/>
      <c r="CF384" s="2331"/>
      <c r="CG384" s="2331"/>
      <c r="CH384" s="2331"/>
      <c r="CI384" s="2331"/>
      <c r="CJ384" s="2331"/>
      <c r="CK384" s="2331"/>
      <c r="CL384" s="2331"/>
      <c r="CM384" s="2331"/>
      <c r="CN384" s="2331"/>
      <c r="CO384" s="2331"/>
      <c r="CP384" s="2331"/>
      <c r="CQ384" s="2331"/>
      <c r="CR384" s="2331"/>
      <c r="CS384" s="2331"/>
      <c r="CT384" s="2331"/>
      <c r="CU384" s="2331"/>
      <c r="CV384" s="2331"/>
      <c r="CW384" s="2331"/>
      <c r="CX384" s="2331"/>
      <c r="CY384" s="2331"/>
      <c r="CZ384" s="2331"/>
      <c r="DA384" s="2331"/>
      <c r="DB384" s="2331"/>
      <c r="DC384" s="2331"/>
      <c r="DD384" s="2331"/>
      <c r="DE384" s="2331"/>
      <c r="DF384" s="2331"/>
      <c r="DG384" s="2331"/>
      <c r="DH384" s="2331"/>
      <c r="DI384" s="2331"/>
      <c r="DJ384" s="2331"/>
      <c r="DK384" s="2331"/>
    </row>
    <row r="385" spans="1:115" s="125" customFormat="1">
      <c r="A385" s="2331"/>
      <c r="B385" s="26"/>
      <c r="C385" s="26" t="s">
        <v>2510</v>
      </c>
      <c r="D385" s="26"/>
      <c r="E385" s="26"/>
      <c r="F385" s="2343" t="str">
        <f t="shared" ref="F385:O385" ca="1" si="110">IFERROR((F269/Unit.GWh)/(8760*F265),"NA")</f>
        <v>NA</v>
      </c>
      <c r="G385" s="2343" t="str">
        <f t="shared" ca="1" si="110"/>
        <v>NA</v>
      </c>
      <c r="H385" s="2343">
        <f t="shared" ca="1" si="110"/>
        <v>0.85058219178082206</v>
      </c>
      <c r="I385" s="2343">
        <f t="shared" ca="1" si="110"/>
        <v>0.85058219178082195</v>
      </c>
      <c r="J385" s="2343">
        <f t="shared" ca="1" si="110"/>
        <v>0.85058219178082195</v>
      </c>
      <c r="K385" s="2343">
        <f t="shared" ca="1" si="110"/>
        <v>0.85058219178082195</v>
      </c>
      <c r="L385" s="2343">
        <f t="shared" ca="1" si="110"/>
        <v>0.85058219178082195</v>
      </c>
      <c r="M385" s="2343">
        <f t="shared" ca="1" si="110"/>
        <v>0.85058219178082195</v>
      </c>
      <c r="N385" s="2343">
        <f t="shared" ca="1" si="110"/>
        <v>0.85058219178082195</v>
      </c>
      <c r="O385" s="2343">
        <f t="shared" ca="1" si="110"/>
        <v>0.85058219178082195</v>
      </c>
      <c r="P385" s="70"/>
      <c r="Q385" s="2331"/>
      <c r="R385" s="2331"/>
      <c r="S385" s="2331"/>
      <c r="T385" s="2331"/>
      <c r="U385" s="2331"/>
      <c r="V385" s="2331"/>
      <c r="W385" s="2331"/>
      <c r="X385" s="2331"/>
      <c r="Y385" s="2331"/>
      <c r="Z385" s="2331"/>
      <c r="AA385" s="2331"/>
      <c r="AB385" s="2331"/>
      <c r="AC385" s="2331"/>
      <c r="AD385" s="2331"/>
      <c r="AE385" s="2331"/>
      <c r="AF385" s="2331"/>
      <c r="AG385" s="2331"/>
      <c r="AH385" s="2331"/>
      <c r="AI385" s="2331"/>
      <c r="AJ385" s="2331"/>
      <c r="AK385" s="2331"/>
      <c r="AL385" s="2331"/>
      <c r="AM385" s="2331"/>
      <c r="AN385" s="2331"/>
      <c r="AO385" s="2331"/>
      <c r="AP385" s="2331"/>
      <c r="AQ385" s="2331"/>
      <c r="AR385" s="2331"/>
      <c r="AS385" s="2331"/>
      <c r="AT385" s="2331"/>
      <c r="AU385" s="2331"/>
      <c r="AV385" s="2331"/>
      <c r="AW385" s="2331"/>
      <c r="AX385" s="2331"/>
      <c r="AY385" s="2331"/>
      <c r="AZ385" s="2331"/>
      <c r="BA385" s="2331"/>
      <c r="BB385" s="2331"/>
      <c r="BC385" s="2331"/>
      <c r="BD385" s="2331"/>
      <c r="BE385" s="2331"/>
      <c r="BF385" s="2331"/>
      <c r="BG385" s="2331"/>
      <c r="BH385" s="2331"/>
      <c r="BI385" s="2331"/>
      <c r="BJ385" s="2331"/>
      <c r="BK385" s="2331"/>
      <c r="BL385" s="2331"/>
      <c r="BM385" s="2331"/>
      <c r="BN385" s="2331"/>
      <c r="BO385" s="2331"/>
      <c r="BP385" s="2331"/>
      <c r="BQ385" s="2331"/>
      <c r="BR385" s="2331"/>
      <c r="BS385" s="2331"/>
      <c r="BT385" s="2331"/>
      <c r="BU385" s="2331"/>
      <c r="BV385" s="2331"/>
      <c r="BW385" s="2331"/>
      <c r="BX385" s="2331"/>
      <c r="BY385" s="2331"/>
      <c r="BZ385" s="2331"/>
      <c r="CA385" s="2331"/>
      <c r="CB385" s="2331"/>
      <c r="CC385" s="2331"/>
      <c r="CD385" s="2331"/>
      <c r="CE385" s="2331"/>
      <c r="CF385" s="2331"/>
      <c r="CG385" s="2331"/>
      <c r="CH385" s="2331"/>
      <c r="CI385" s="2331"/>
      <c r="CJ385" s="2331"/>
      <c r="CK385" s="2331"/>
      <c r="CL385" s="2331"/>
      <c r="CM385" s="2331"/>
      <c r="CN385" s="2331"/>
      <c r="CO385" s="2331"/>
      <c r="CP385" s="2331"/>
      <c r="CQ385" s="2331"/>
      <c r="CR385" s="2331"/>
      <c r="CS385" s="2331"/>
      <c r="CT385" s="2331"/>
      <c r="CU385" s="2331"/>
      <c r="CV385" s="2331"/>
      <c r="CW385" s="2331"/>
      <c r="CX385" s="2331"/>
      <c r="CY385" s="2331"/>
      <c r="CZ385" s="2331"/>
      <c r="DA385" s="2331"/>
      <c r="DB385" s="2331"/>
      <c r="DC385" s="2331"/>
      <c r="DD385" s="2331"/>
      <c r="DE385" s="2331"/>
      <c r="DF385" s="2331"/>
      <c r="DG385" s="2331"/>
      <c r="DH385" s="2331"/>
      <c r="DI385" s="2331"/>
      <c r="DJ385" s="2331"/>
      <c r="DK385" s="2331"/>
    </row>
    <row r="386" spans="1:115" s="125" customFormat="1">
      <c r="A386" s="2331"/>
      <c r="B386" s="26"/>
      <c r="C386" s="26" t="s">
        <v>2511</v>
      </c>
      <c r="D386" s="26"/>
      <c r="E386" s="26"/>
      <c r="F386" s="2343" t="str">
        <f t="shared" ref="F386:O386" ca="1" si="111">IFERROR((F254/Unit.GWh)/(8760*F249),"NA")</f>
        <v>NA</v>
      </c>
      <c r="G386" s="2343" t="str">
        <f t="shared" ca="1" si="111"/>
        <v>NA</v>
      </c>
      <c r="H386" s="2343" t="str">
        <f t="shared" ca="1" si="111"/>
        <v>NA</v>
      </c>
      <c r="I386" s="2343" t="str">
        <f t="shared" ca="1" si="111"/>
        <v>NA</v>
      </c>
      <c r="J386" s="2343">
        <f t="shared" ca="1" si="111"/>
        <v>0.85058219178082184</v>
      </c>
      <c r="K386" s="2343">
        <f t="shared" ca="1" si="111"/>
        <v>0.85058219178082184</v>
      </c>
      <c r="L386" s="2343">
        <f t="shared" ca="1" si="111"/>
        <v>0.85058219178082195</v>
      </c>
      <c r="M386" s="2343">
        <f t="shared" ca="1" si="111"/>
        <v>0.85058219178082195</v>
      </c>
      <c r="N386" s="2343">
        <f t="shared" ca="1" si="111"/>
        <v>0.85058219178082195</v>
      </c>
      <c r="O386" s="2343">
        <f t="shared" ca="1" si="111"/>
        <v>0.85058219178082217</v>
      </c>
      <c r="P386" s="70"/>
      <c r="Q386" s="2331"/>
      <c r="R386" s="2331"/>
      <c r="S386" s="2331"/>
      <c r="T386" s="2331"/>
      <c r="U386" s="2331"/>
      <c r="V386" s="2331"/>
      <c r="W386" s="2331"/>
      <c r="X386" s="2331"/>
      <c r="Y386" s="2331"/>
      <c r="Z386" s="2331"/>
      <c r="AA386" s="2331"/>
      <c r="AB386" s="2331"/>
      <c r="AC386" s="2331"/>
      <c r="AD386" s="2331"/>
      <c r="AE386" s="2331"/>
      <c r="AF386" s="2331"/>
      <c r="AG386" s="2331"/>
      <c r="AH386" s="2331"/>
      <c r="AI386" s="2331"/>
      <c r="AJ386" s="2331"/>
      <c r="AK386" s="2331"/>
      <c r="AL386" s="2331"/>
      <c r="AM386" s="2331"/>
      <c r="AN386" s="2331"/>
      <c r="AO386" s="2331"/>
      <c r="AP386" s="2331"/>
      <c r="AQ386" s="2331"/>
      <c r="AR386" s="2331"/>
      <c r="AS386" s="2331"/>
      <c r="AT386" s="2331"/>
      <c r="AU386" s="2331"/>
      <c r="AV386" s="2331"/>
      <c r="AW386" s="2331"/>
      <c r="AX386" s="2331"/>
      <c r="AY386" s="2331"/>
      <c r="AZ386" s="2331"/>
      <c r="BA386" s="2331"/>
      <c r="BB386" s="2331"/>
      <c r="BC386" s="2331"/>
      <c r="BD386" s="2331"/>
      <c r="BE386" s="2331"/>
      <c r="BF386" s="2331"/>
      <c r="BG386" s="2331"/>
      <c r="BH386" s="2331"/>
      <c r="BI386" s="2331"/>
      <c r="BJ386" s="2331"/>
      <c r="BK386" s="2331"/>
      <c r="BL386" s="2331"/>
      <c r="BM386" s="2331"/>
      <c r="BN386" s="2331"/>
      <c r="BO386" s="2331"/>
      <c r="BP386" s="2331"/>
      <c r="BQ386" s="2331"/>
      <c r="BR386" s="2331"/>
      <c r="BS386" s="2331"/>
      <c r="BT386" s="2331"/>
      <c r="BU386" s="2331"/>
      <c r="BV386" s="2331"/>
      <c r="BW386" s="2331"/>
      <c r="BX386" s="2331"/>
      <c r="BY386" s="2331"/>
      <c r="BZ386" s="2331"/>
      <c r="CA386" s="2331"/>
      <c r="CB386" s="2331"/>
      <c r="CC386" s="2331"/>
      <c r="CD386" s="2331"/>
      <c r="CE386" s="2331"/>
      <c r="CF386" s="2331"/>
      <c r="CG386" s="2331"/>
      <c r="CH386" s="2331"/>
      <c r="CI386" s="2331"/>
      <c r="CJ386" s="2331"/>
      <c r="CK386" s="2331"/>
      <c r="CL386" s="2331"/>
      <c r="CM386" s="2331"/>
      <c r="CN386" s="2331"/>
      <c r="CO386" s="2331"/>
      <c r="CP386" s="2331"/>
      <c r="CQ386" s="2331"/>
      <c r="CR386" s="2331"/>
      <c r="CS386" s="2331"/>
      <c r="CT386" s="2331"/>
      <c r="CU386" s="2331"/>
      <c r="CV386" s="2331"/>
      <c r="CW386" s="2331"/>
      <c r="CX386" s="2331"/>
      <c r="CY386" s="2331"/>
      <c r="CZ386" s="2331"/>
      <c r="DA386" s="2331"/>
      <c r="DB386" s="2331"/>
      <c r="DC386" s="2331"/>
      <c r="DD386" s="2331"/>
      <c r="DE386" s="2331"/>
      <c r="DF386" s="2331"/>
      <c r="DG386" s="2331"/>
      <c r="DH386" s="2331"/>
      <c r="DI386" s="2331"/>
      <c r="DJ386" s="2331"/>
      <c r="DK386" s="2331"/>
    </row>
    <row r="387" spans="1:115" s="125" customFormat="1">
      <c r="A387" s="2331"/>
      <c r="B387" s="26"/>
      <c r="C387" s="26"/>
      <c r="D387" s="26"/>
      <c r="E387" s="26"/>
      <c r="F387" s="369"/>
      <c r="G387" s="369"/>
      <c r="H387" s="369"/>
      <c r="I387" s="369"/>
      <c r="J387" s="369"/>
      <c r="K387" s="369"/>
      <c r="L387" s="369"/>
      <c r="M387" s="369"/>
      <c r="N387" s="369"/>
      <c r="O387" s="369"/>
      <c r="P387" s="70"/>
      <c r="Q387" s="2331"/>
      <c r="R387" s="2331"/>
      <c r="S387" s="2331"/>
      <c r="T387" s="2331"/>
      <c r="U387" s="2331"/>
      <c r="V387" s="2331"/>
      <c r="W387" s="2331"/>
      <c r="X387" s="2331"/>
      <c r="Y387" s="2331"/>
      <c r="Z387" s="2331"/>
      <c r="AA387" s="2331"/>
      <c r="AB387" s="2331"/>
      <c r="AC387" s="2331"/>
      <c r="AD387" s="2331"/>
      <c r="AE387" s="2331"/>
      <c r="AF387" s="2331"/>
      <c r="AG387" s="2331"/>
      <c r="AH387" s="2331"/>
      <c r="AI387" s="2331"/>
      <c r="AJ387" s="2331"/>
      <c r="AK387" s="2331"/>
      <c r="AL387" s="2331"/>
      <c r="AM387" s="2331"/>
      <c r="AN387" s="2331"/>
      <c r="AO387" s="2331"/>
      <c r="AP387" s="2331"/>
      <c r="AQ387" s="2331"/>
      <c r="AR387" s="2331"/>
      <c r="AS387" s="2331"/>
      <c r="AT387" s="2331"/>
      <c r="AU387" s="2331"/>
      <c r="AV387" s="2331"/>
      <c r="AW387" s="2331"/>
      <c r="AX387" s="2331"/>
      <c r="AY387" s="2331"/>
      <c r="AZ387" s="2331"/>
      <c r="BA387" s="2331"/>
      <c r="BB387" s="2331"/>
      <c r="BC387" s="2331"/>
      <c r="BD387" s="2331"/>
      <c r="BE387" s="2331"/>
      <c r="BF387" s="2331"/>
      <c r="BG387" s="2331"/>
      <c r="BH387" s="2331"/>
      <c r="BI387" s="2331"/>
      <c r="BJ387" s="2331"/>
      <c r="BK387" s="2331"/>
      <c r="BL387" s="2331"/>
      <c r="BM387" s="2331"/>
      <c r="BN387" s="2331"/>
      <c r="BO387" s="2331"/>
      <c r="BP387" s="2331"/>
      <c r="BQ387" s="2331"/>
      <c r="BR387" s="2331"/>
      <c r="BS387" s="2331"/>
      <c r="BT387" s="2331"/>
      <c r="BU387" s="2331"/>
      <c r="BV387" s="2331"/>
      <c r="BW387" s="2331"/>
      <c r="BX387" s="2331"/>
      <c r="BY387" s="2331"/>
      <c r="BZ387" s="2331"/>
      <c r="CA387" s="2331"/>
      <c r="CB387" s="2331"/>
      <c r="CC387" s="2331"/>
      <c r="CD387" s="2331"/>
      <c r="CE387" s="2331"/>
      <c r="CF387" s="2331"/>
      <c r="CG387" s="2331"/>
      <c r="CH387" s="2331"/>
      <c r="CI387" s="2331"/>
      <c r="CJ387" s="2331"/>
      <c r="CK387" s="2331"/>
      <c r="CL387" s="2331"/>
      <c r="CM387" s="2331"/>
      <c r="CN387" s="2331"/>
      <c r="CO387" s="2331"/>
      <c r="CP387" s="2331"/>
      <c r="CQ387" s="2331"/>
      <c r="CR387" s="2331"/>
      <c r="CS387" s="2331"/>
      <c r="CT387" s="2331"/>
      <c r="CU387" s="2331"/>
      <c r="CV387" s="2331"/>
      <c r="CW387" s="2331"/>
      <c r="CX387" s="2331"/>
      <c r="CY387" s="2331"/>
      <c r="CZ387" s="2331"/>
      <c r="DA387" s="2331"/>
      <c r="DB387" s="2331"/>
      <c r="DC387" s="2331"/>
      <c r="DD387" s="2331"/>
      <c r="DE387" s="2331"/>
      <c r="DF387" s="2331"/>
      <c r="DG387" s="2331"/>
      <c r="DH387" s="2331"/>
      <c r="DI387" s="2331"/>
      <c r="DJ387" s="2331"/>
      <c r="DK387" s="2331"/>
    </row>
    <row r="388" spans="1:115" s="125" customFormat="1">
      <c r="A388" s="2331"/>
      <c r="B388" s="26"/>
      <c r="C388" s="26"/>
      <c r="D388" s="26"/>
      <c r="E388" s="26"/>
      <c r="F388" s="369"/>
      <c r="G388" s="369"/>
      <c r="H388" s="369"/>
      <c r="I388" s="369"/>
      <c r="J388" s="369"/>
      <c r="K388" s="369"/>
      <c r="L388" s="369"/>
      <c r="M388" s="369"/>
      <c r="N388" s="369"/>
      <c r="O388" s="369"/>
      <c r="P388" s="70"/>
      <c r="Q388" s="2331"/>
      <c r="R388" s="2331"/>
      <c r="S388" s="2331"/>
      <c r="T388" s="2331"/>
      <c r="U388" s="2331"/>
      <c r="V388" s="2331"/>
      <c r="W388" s="2331"/>
      <c r="X388" s="2331"/>
      <c r="Y388" s="2331"/>
      <c r="Z388" s="2331"/>
      <c r="AA388" s="2331"/>
      <c r="AB388" s="2331"/>
      <c r="AC388" s="2331"/>
      <c r="AD388" s="2331"/>
      <c r="AE388" s="2331"/>
      <c r="AF388" s="2331"/>
      <c r="AG388" s="2331"/>
      <c r="AH388" s="2331"/>
      <c r="AI388" s="2331"/>
      <c r="AJ388" s="2331"/>
      <c r="AK388" s="2331"/>
      <c r="AL388" s="2331"/>
      <c r="AM388" s="2331"/>
      <c r="AN388" s="2331"/>
      <c r="AO388" s="2331"/>
      <c r="AP388" s="2331"/>
      <c r="AQ388" s="2331"/>
      <c r="AR388" s="2331"/>
      <c r="AS388" s="2331"/>
      <c r="AT388" s="2331"/>
      <c r="AU388" s="2331"/>
      <c r="AV388" s="2331"/>
      <c r="AW388" s="2331"/>
      <c r="AX388" s="2331"/>
      <c r="AY388" s="2331"/>
      <c r="AZ388" s="2331"/>
      <c r="BA388" s="2331"/>
      <c r="BB388" s="2331"/>
      <c r="BC388" s="2331"/>
      <c r="BD388" s="2331"/>
      <c r="BE388" s="2331"/>
      <c r="BF388" s="2331"/>
      <c r="BG388" s="2331"/>
      <c r="BH388" s="2331"/>
      <c r="BI388" s="2331"/>
      <c r="BJ388" s="2331"/>
      <c r="BK388" s="2331"/>
      <c r="BL388" s="2331"/>
      <c r="BM388" s="2331"/>
      <c r="BN388" s="2331"/>
      <c r="BO388" s="2331"/>
      <c r="BP388" s="2331"/>
      <c r="BQ388" s="2331"/>
      <c r="BR388" s="2331"/>
      <c r="BS388" s="2331"/>
      <c r="BT388" s="2331"/>
      <c r="BU388" s="2331"/>
      <c r="BV388" s="2331"/>
      <c r="BW388" s="2331"/>
      <c r="BX388" s="2331"/>
      <c r="BY388" s="2331"/>
      <c r="BZ388" s="2331"/>
      <c r="CA388" s="2331"/>
      <c r="CB388" s="2331"/>
      <c r="CC388" s="2331"/>
      <c r="CD388" s="2331"/>
      <c r="CE388" s="2331"/>
      <c r="CF388" s="2331"/>
      <c r="CG388" s="2331"/>
      <c r="CH388" s="2331"/>
      <c r="CI388" s="2331"/>
      <c r="CJ388" s="2331"/>
      <c r="CK388" s="2331"/>
      <c r="CL388" s="2331"/>
      <c r="CM388" s="2331"/>
      <c r="CN388" s="2331"/>
      <c r="CO388" s="2331"/>
      <c r="CP388" s="2331"/>
      <c r="CQ388" s="2331"/>
      <c r="CR388" s="2331"/>
      <c r="CS388" s="2331"/>
      <c r="CT388" s="2331"/>
      <c r="CU388" s="2331"/>
      <c r="CV388" s="2331"/>
      <c r="CW388" s="2331"/>
      <c r="CX388" s="2331"/>
      <c r="CY388" s="2331"/>
      <c r="CZ388" s="2331"/>
      <c r="DA388" s="2331"/>
      <c r="DB388" s="2331"/>
      <c r="DC388" s="2331"/>
      <c r="DD388" s="2331"/>
      <c r="DE388" s="2331"/>
      <c r="DF388" s="2331"/>
      <c r="DG388" s="2331"/>
      <c r="DH388" s="2331"/>
      <c r="DI388" s="2331"/>
      <c r="DJ388" s="2331"/>
      <c r="DK388" s="2331"/>
    </row>
    <row r="389" spans="1:115" s="125" customFormat="1">
      <c r="A389" s="1305"/>
      <c r="B389" s="70"/>
      <c r="C389" s="70"/>
      <c r="D389" s="70"/>
      <c r="E389" s="70"/>
      <c r="F389" s="786"/>
      <c r="G389" s="786"/>
      <c r="H389" s="786"/>
      <c r="I389" s="786"/>
      <c r="J389" s="786"/>
      <c r="K389" s="786"/>
      <c r="L389" s="786"/>
      <c r="M389" s="786"/>
      <c r="N389" s="786"/>
      <c r="O389" s="786"/>
      <c r="P389" s="70"/>
      <c r="Q389" s="1305"/>
      <c r="R389" s="1305"/>
      <c r="S389" s="1305"/>
      <c r="T389" s="1305"/>
      <c r="U389" s="1305"/>
      <c r="V389" s="1305"/>
      <c r="W389" s="1305"/>
      <c r="X389" s="1305"/>
      <c r="Y389" s="1305"/>
      <c r="Z389" s="1305"/>
      <c r="AA389" s="1305"/>
      <c r="AB389" s="1305"/>
      <c r="AC389" s="1305"/>
      <c r="AD389" s="1305"/>
      <c r="AE389" s="1305"/>
      <c r="AF389" s="1305"/>
      <c r="AG389" s="1305"/>
      <c r="AH389" s="1305"/>
      <c r="AI389" s="1305"/>
      <c r="AJ389" s="1305"/>
      <c r="AK389" s="1305"/>
      <c r="AL389" s="1305"/>
      <c r="AM389" s="1305"/>
      <c r="AN389" s="1305"/>
      <c r="AO389" s="1305"/>
      <c r="AP389" s="1305"/>
      <c r="AQ389" s="1305"/>
      <c r="AR389" s="1305"/>
      <c r="AS389" s="1305"/>
      <c r="AT389" s="1305"/>
      <c r="AU389" s="1305"/>
      <c r="AV389" s="1305"/>
      <c r="AW389" s="1305"/>
      <c r="AX389" s="1305"/>
      <c r="AY389" s="1305"/>
      <c r="AZ389" s="1305"/>
      <c r="BA389" s="1305"/>
      <c r="BB389" s="1305"/>
      <c r="BC389" s="1305"/>
      <c r="BD389" s="1305"/>
      <c r="BE389" s="1305"/>
      <c r="BF389" s="1305"/>
      <c r="BG389" s="1305"/>
      <c r="BH389" s="1305"/>
      <c r="BI389" s="1305"/>
      <c r="BJ389" s="1305"/>
      <c r="BK389" s="1305"/>
      <c r="BL389" s="1305"/>
      <c r="BM389" s="1305"/>
      <c r="BN389" s="1305"/>
      <c r="BO389" s="1305"/>
      <c r="BP389" s="1305"/>
      <c r="BQ389" s="1305"/>
      <c r="BR389" s="1305"/>
      <c r="BS389" s="1305"/>
      <c r="BT389" s="1305"/>
      <c r="BU389" s="1305"/>
      <c r="BV389" s="1305"/>
      <c r="BW389" s="1305"/>
      <c r="BX389" s="1305"/>
      <c r="BY389" s="1305"/>
      <c r="BZ389" s="1305"/>
      <c r="CA389" s="1305"/>
      <c r="CB389" s="1305"/>
      <c r="CC389" s="1305"/>
      <c r="CD389" s="1305"/>
      <c r="CE389" s="1305"/>
      <c r="CF389" s="1305"/>
      <c r="CG389" s="1305"/>
      <c r="CH389" s="1305"/>
      <c r="CI389" s="1305"/>
      <c r="CJ389" s="1305"/>
      <c r="CK389" s="1305"/>
      <c r="CL389" s="1305"/>
      <c r="CM389" s="1305"/>
      <c r="CN389" s="1305"/>
      <c r="CO389" s="1305"/>
      <c r="CP389" s="1305"/>
      <c r="CQ389" s="1305"/>
      <c r="CR389" s="1305"/>
      <c r="CS389" s="1305"/>
      <c r="CT389" s="1305"/>
      <c r="CU389" s="1305"/>
      <c r="CV389" s="1305"/>
      <c r="CW389" s="1305"/>
      <c r="CX389" s="1305"/>
      <c r="CY389" s="1305"/>
      <c r="CZ389" s="1305"/>
      <c r="DA389" s="1305"/>
      <c r="DB389" s="1305"/>
      <c r="DC389" s="1305"/>
      <c r="DD389" s="1305"/>
      <c r="DE389" s="1305"/>
      <c r="DF389" s="1305"/>
      <c r="DG389" s="1305"/>
      <c r="DH389" s="1305"/>
      <c r="DI389" s="1305"/>
      <c r="DJ389" s="1305"/>
      <c r="DK389" s="1305"/>
    </row>
    <row r="390" spans="1:115" s="125" customFormat="1">
      <c r="A390" s="1305"/>
      <c r="B390" s="360" t="s">
        <v>1330</v>
      </c>
      <c r="C390" s="1306"/>
      <c r="D390" s="1306"/>
      <c r="E390" s="360" t="s">
        <v>396</v>
      </c>
      <c r="F390" s="1154"/>
      <c r="G390" s="1154"/>
      <c r="H390" s="1154"/>
      <c r="I390" s="1154"/>
      <c r="J390" s="1154"/>
      <c r="K390" s="1154"/>
      <c r="L390" s="1154"/>
      <c r="M390" s="1154"/>
      <c r="N390" s="1154"/>
      <c r="O390" s="1154"/>
      <c r="P390" s="70"/>
      <c r="Q390" s="1305"/>
      <c r="R390" s="1305"/>
      <c r="S390" s="1305"/>
      <c r="T390" s="1305"/>
      <c r="U390" s="1305"/>
      <c r="V390" s="1305"/>
      <c r="W390" s="1305"/>
      <c r="X390" s="1305"/>
      <c r="Y390" s="1305"/>
      <c r="Z390" s="1305"/>
      <c r="AA390" s="1305"/>
      <c r="AB390" s="1305"/>
      <c r="AC390" s="1305"/>
      <c r="AD390" s="1305"/>
      <c r="AE390" s="1305"/>
      <c r="AF390" s="1305"/>
      <c r="AG390" s="1305"/>
      <c r="AH390" s="1305"/>
      <c r="AI390" s="1305"/>
      <c r="AJ390" s="1305"/>
      <c r="AK390" s="1305"/>
      <c r="AL390" s="1305"/>
      <c r="AM390" s="1305"/>
      <c r="AN390" s="1305"/>
      <c r="AO390" s="1305"/>
      <c r="AP390" s="1305"/>
      <c r="AQ390" s="1305"/>
      <c r="AR390" s="1305"/>
      <c r="AS390" s="1305"/>
      <c r="AT390" s="1305"/>
      <c r="AU390" s="1305"/>
      <c r="AV390" s="1305"/>
      <c r="AW390" s="1305"/>
      <c r="AX390" s="1305"/>
      <c r="AY390" s="1305"/>
      <c r="AZ390" s="1305"/>
      <c r="BA390" s="1305"/>
      <c r="BB390" s="1305"/>
      <c r="BC390" s="1305"/>
      <c r="BD390" s="1305"/>
      <c r="BE390" s="1305"/>
      <c r="BF390" s="1305"/>
      <c r="BG390" s="1305"/>
      <c r="BH390" s="1305"/>
      <c r="BI390" s="1305"/>
      <c r="BJ390" s="1305"/>
      <c r="BK390" s="1305"/>
      <c r="BL390" s="1305"/>
      <c r="BM390" s="1305"/>
      <c r="BN390" s="1305"/>
      <c r="BO390" s="1305"/>
      <c r="BP390" s="1305"/>
      <c r="BQ390" s="1305"/>
      <c r="BR390" s="1305"/>
      <c r="BS390" s="1305"/>
      <c r="BT390" s="1305"/>
      <c r="BU390" s="1305"/>
      <c r="BV390" s="1305"/>
      <c r="BW390" s="1305"/>
      <c r="BX390" s="1305"/>
      <c r="BY390" s="1305"/>
      <c r="BZ390" s="1305"/>
      <c r="CA390" s="1305"/>
      <c r="CB390" s="1305"/>
      <c r="CC390" s="1305"/>
      <c r="CD390" s="1305"/>
      <c r="CE390" s="1305"/>
      <c r="CF390" s="1305"/>
      <c r="CG390" s="1305"/>
      <c r="CH390" s="1305"/>
      <c r="CI390" s="1305"/>
      <c r="CJ390" s="1305"/>
      <c r="CK390" s="1305"/>
      <c r="CL390" s="1305"/>
      <c r="CM390" s="1305"/>
      <c r="CN390" s="1305"/>
      <c r="CO390" s="1305"/>
      <c r="CP390" s="1305"/>
      <c r="CQ390" s="1305"/>
      <c r="CR390" s="1305"/>
      <c r="CS390" s="1305"/>
      <c r="CT390" s="1305"/>
      <c r="CU390" s="1305"/>
      <c r="CV390" s="1305"/>
      <c r="CW390" s="1305"/>
      <c r="CX390" s="1305"/>
      <c r="CY390" s="1305"/>
      <c r="CZ390" s="1305"/>
      <c r="DA390" s="1305"/>
      <c r="DB390" s="1305"/>
      <c r="DC390" s="1305"/>
      <c r="DD390" s="1305"/>
      <c r="DE390" s="1305"/>
      <c r="DF390" s="1305"/>
      <c r="DG390" s="1305"/>
      <c r="DH390" s="1305"/>
      <c r="DI390" s="1305"/>
      <c r="DJ390" s="1305"/>
      <c r="DK390" s="1305"/>
    </row>
    <row r="391" spans="1:115" s="125" customFormat="1">
      <c r="A391" s="1305"/>
      <c r="B391" s="26"/>
      <c r="C391" s="26"/>
      <c r="D391" s="26"/>
      <c r="E391" s="26"/>
      <c r="F391" s="2796"/>
      <c r="G391" s="2796"/>
      <c r="H391" s="369"/>
      <c r="I391" s="369"/>
      <c r="J391" s="369"/>
      <c r="K391" s="369"/>
      <c r="L391" s="369"/>
      <c r="M391" s="369"/>
      <c r="N391" s="369"/>
      <c r="O391" s="369"/>
      <c r="P391" s="70"/>
      <c r="Q391" s="1305"/>
      <c r="R391" s="1305"/>
      <c r="S391" s="1305"/>
      <c r="T391" s="1305"/>
      <c r="U391" s="1305"/>
      <c r="V391" s="1305"/>
      <c r="W391" s="1305"/>
      <c r="X391" s="1305"/>
      <c r="Y391" s="1305"/>
      <c r="Z391" s="1305"/>
      <c r="AA391" s="1305"/>
      <c r="AB391" s="1305"/>
      <c r="AC391" s="1305"/>
      <c r="AD391" s="1305"/>
      <c r="AE391" s="1305"/>
      <c r="AF391" s="1305"/>
      <c r="AG391" s="1305"/>
      <c r="AH391" s="1305"/>
      <c r="AI391" s="1305"/>
      <c r="AJ391" s="1305"/>
      <c r="AK391" s="1305"/>
      <c r="AL391" s="1305"/>
      <c r="AM391" s="1305"/>
      <c r="AN391" s="1305"/>
      <c r="AO391" s="1305"/>
      <c r="AP391" s="1305"/>
      <c r="AQ391" s="1305"/>
      <c r="AR391" s="1305"/>
      <c r="AS391" s="1305"/>
      <c r="AT391" s="1305"/>
      <c r="AU391" s="1305"/>
      <c r="AV391" s="1305"/>
      <c r="AW391" s="1305"/>
      <c r="AX391" s="1305"/>
      <c r="AY391" s="1305"/>
      <c r="AZ391" s="1305"/>
      <c r="BA391" s="1305"/>
      <c r="BB391" s="1305"/>
      <c r="BC391" s="1305"/>
      <c r="BD391" s="1305"/>
      <c r="BE391" s="1305"/>
      <c r="BF391" s="1305"/>
      <c r="BG391" s="1305"/>
      <c r="BH391" s="1305"/>
      <c r="BI391" s="1305"/>
      <c r="BJ391" s="1305"/>
      <c r="BK391" s="1305"/>
      <c r="BL391" s="1305"/>
      <c r="BM391" s="1305"/>
      <c r="BN391" s="1305"/>
      <c r="BO391" s="1305"/>
      <c r="BP391" s="1305"/>
      <c r="BQ391" s="1305"/>
      <c r="BR391" s="1305"/>
      <c r="BS391" s="1305"/>
      <c r="BT391" s="1305"/>
      <c r="BU391" s="1305"/>
      <c r="BV391" s="1305"/>
      <c r="BW391" s="1305"/>
      <c r="BX391" s="1305"/>
      <c r="BY391" s="1305"/>
      <c r="BZ391" s="1305"/>
      <c r="CA391" s="1305"/>
      <c r="CB391" s="1305"/>
      <c r="CC391" s="1305"/>
      <c r="CD391" s="1305"/>
      <c r="CE391" s="1305"/>
      <c r="CF391" s="1305"/>
      <c r="CG391" s="1305"/>
      <c r="CH391" s="1305"/>
      <c r="CI391" s="1305"/>
      <c r="CJ391" s="1305"/>
      <c r="CK391" s="1305"/>
      <c r="CL391" s="1305"/>
      <c r="CM391" s="1305"/>
      <c r="CN391" s="1305"/>
      <c r="CO391" s="1305"/>
      <c r="CP391" s="1305"/>
      <c r="CQ391" s="1305"/>
      <c r="CR391" s="1305"/>
      <c r="CS391" s="1305"/>
      <c r="CT391" s="1305"/>
      <c r="CU391" s="1305"/>
      <c r="CV391" s="1305"/>
      <c r="CW391" s="1305"/>
      <c r="CX391" s="1305"/>
      <c r="CY391" s="1305"/>
      <c r="CZ391" s="1305"/>
      <c r="DA391" s="1305"/>
      <c r="DB391" s="1305"/>
      <c r="DC391" s="1305"/>
      <c r="DD391" s="1305"/>
      <c r="DE391" s="1305"/>
      <c r="DF391" s="1305"/>
      <c r="DG391" s="1305"/>
      <c r="DH391" s="1305"/>
      <c r="DI391" s="1305"/>
      <c r="DJ391" s="1305"/>
      <c r="DK391" s="1305"/>
    </row>
    <row r="392" spans="1:115" s="125" customFormat="1">
      <c r="A392" s="1305"/>
      <c r="B392" s="26"/>
      <c r="C392" s="26" t="s">
        <v>377</v>
      </c>
      <c r="D392" s="26"/>
      <c r="E392" s="26"/>
      <c r="F392" s="66">
        <f t="shared" ref="F392:O392" ca="1" si="112">F346+F361+F367+F352</f>
        <v>246.12909269566819</v>
      </c>
      <c r="G392" s="66">
        <f t="shared" ca="1" si="112"/>
        <v>263.57751797645363</v>
      </c>
      <c r="H392" s="66">
        <f t="shared" ca="1" si="112"/>
        <v>281.74294243143555</v>
      </c>
      <c r="I392" s="66">
        <f t="shared" ca="1" si="112"/>
        <v>322.8126926077469</v>
      </c>
      <c r="J392" s="66">
        <f t="shared" ca="1" si="112"/>
        <v>369.58689826045662</v>
      </c>
      <c r="K392" s="66">
        <f t="shared" ca="1" si="112"/>
        <v>416.89290874537818</v>
      </c>
      <c r="L392" s="66">
        <f t="shared" ca="1" si="112"/>
        <v>473.90995045806432</v>
      </c>
      <c r="M392" s="66">
        <f t="shared" ca="1" si="112"/>
        <v>536.32681723418716</v>
      </c>
      <c r="N392" s="66">
        <f t="shared" ca="1" si="112"/>
        <v>624.01292070093689</v>
      </c>
      <c r="O392" s="66">
        <f t="shared" ca="1" si="112"/>
        <v>714.20671380049464</v>
      </c>
      <c r="P392" s="70"/>
      <c r="Q392" s="1305"/>
      <c r="R392" s="1305"/>
      <c r="S392" s="1305"/>
      <c r="T392" s="1305"/>
      <c r="U392" s="1305"/>
      <c r="V392" s="1305"/>
      <c r="W392" s="1305"/>
      <c r="X392" s="1305"/>
      <c r="Y392" s="1305"/>
      <c r="Z392" s="1305"/>
      <c r="AA392" s="1305"/>
      <c r="AB392" s="1305"/>
      <c r="AC392" s="1305"/>
      <c r="AD392" s="1305"/>
      <c r="AE392" s="1305"/>
      <c r="AF392" s="1305"/>
      <c r="AG392" s="1305"/>
      <c r="AH392" s="1305"/>
      <c r="AI392" s="1305"/>
      <c r="AJ392" s="1305"/>
      <c r="AK392" s="1305"/>
      <c r="AL392" s="1305"/>
      <c r="AM392" s="1305"/>
      <c r="AN392" s="1305"/>
      <c r="AO392" s="1305"/>
      <c r="AP392" s="1305"/>
      <c r="AQ392" s="1305"/>
      <c r="AR392" s="1305"/>
      <c r="AS392" s="1305"/>
      <c r="AT392" s="1305"/>
      <c r="AU392" s="1305"/>
      <c r="AV392" s="1305"/>
      <c r="AW392" s="1305"/>
      <c r="AX392" s="1305"/>
      <c r="AY392" s="1305"/>
      <c r="AZ392" s="1305"/>
      <c r="BA392" s="1305"/>
      <c r="BB392" s="1305"/>
      <c r="BC392" s="1305"/>
      <c r="BD392" s="1305"/>
      <c r="BE392" s="1305"/>
      <c r="BF392" s="1305"/>
      <c r="BG392" s="1305"/>
      <c r="BH392" s="1305"/>
      <c r="BI392" s="1305"/>
      <c r="BJ392" s="1305"/>
      <c r="BK392" s="1305"/>
      <c r="BL392" s="1305"/>
      <c r="BM392" s="1305"/>
      <c r="BN392" s="1305"/>
      <c r="BO392" s="1305"/>
      <c r="BP392" s="1305"/>
      <c r="BQ392" s="1305"/>
      <c r="BR392" s="1305"/>
      <c r="BS392" s="1305"/>
      <c r="BT392" s="1305"/>
      <c r="BU392" s="1305"/>
      <c r="BV392" s="1305"/>
      <c r="BW392" s="1305"/>
      <c r="BX392" s="1305"/>
      <c r="BY392" s="1305"/>
      <c r="BZ392" s="1305"/>
      <c r="CA392" s="1305"/>
      <c r="CB392" s="1305"/>
      <c r="CC392" s="1305"/>
      <c r="CD392" s="1305"/>
      <c r="CE392" s="1305"/>
      <c r="CF392" s="1305"/>
      <c r="CG392" s="1305"/>
      <c r="CH392" s="1305"/>
      <c r="CI392" s="1305"/>
      <c r="CJ392" s="1305"/>
      <c r="CK392" s="1305"/>
      <c r="CL392" s="1305"/>
      <c r="CM392" s="1305"/>
      <c r="CN392" s="1305"/>
      <c r="CO392" s="1305"/>
      <c r="CP392" s="1305"/>
      <c r="CQ392" s="1305"/>
      <c r="CR392" s="1305"/>
      <c r="CS392" s="1305"/>
      <c r="CT392" s="1305"/>
      <c r="CU392" s="1305"/>
      <c r="CV392" s="1305"/>
      <c r="CW392" s="1305"/>
      <c r="CX392" s="1305"/>
      <c r="CY392" s="1305"/>
      <c r="CZ392" s="1305"/>
      <c r="DA392" s="1305"/>
      <c r="DB392" s="1305"/>
      <c r="DC392" s="1305"/>
      <c r="DD392" s="1305"/>
      <c r="DE392" s="1305"/>
      <c r="DF392" s="1305"/>
      <c r="DG392" s="1305"/>
      <c r="DH392" s="1305"/>
      <c r="DI392" s="1305"/>
      <c r="DJ392" s="1305"/>
      <c r="DK392" s="1305"/>
    </row>
    <row r="393" spans="1:115" s="125" customFormat="1">
      <c r="A393" s="1305"/>
      <c r="B393" s="26"/>
      <c r="C393" s="26" t="s">
        <v>378</v>
      </c>
      <c r="D393" s="26"/>
      <c r="E393" s="26"/>
      <c r="F393" s="66">
        <f t="shared" ref="F393:O393" ca="1" si="113">F347+F362+F368+F353</f>
        <v>5.3731202081352424E-2</v>
      </c>
      <c r="G393" s="66">
        <f t="shared" ca="1" si="113"/>
        <v>5.7533040560525071E-2</v>
      </c>
      <c r="H393" s="66">
        <f t="shared" ca="1" si="113"/>
        <v>6.1506862329370089E-2</v>
      </c>
      <c r="I393" s="66">
        <f t="shared" ca="1" si="113"/>
        <v>7.0442615781265122E-2</v>
      </c>
      <c r="J393" s="66">
        <f t="shared" ca="1" si="113"/>
        <v>8.0672039079769414E-2</v>
      </c>
      <c r="K393" s="66">
        <f t="shared" ca="1" si="113"/>
        <v>9.100560088125384E-2</v>
      </c>
      <c r="L393" s="66">
        <f t="shared" ca="1" si="113"/>
        <v>0.10344568270947627</v>
      </c>
      <c r="M393" s="66">
        <f t="shared" ca="1" si="113"/>
        <v>0.11704238023717126</v>
      </c>
      <c r="N393" s="66">
        <f t="shared" ca="1" si="113"/>
        <v>0.13617389372082575</v>
      </c>
      <c r="O393" s="66">
        <f t="shared" ca="1" si="113"/>
        <v>0.15585253948800198</v>
      </c>
      <c r="P393" s="70"/>
      <c r="Q393" s="1305"/>
      <c r="R393" s="1305"/>
      <c r="S393" s="1305"/>
      <c r="T393" s="1305"/>
      <c r="U393" s="1305"/>
      <c r="V393" s="1305"/>
      <c r="W393" s="1305"/>
      <c r="X393" s="1305"/>
      <c r="Y393" s="1305"/>
      <c r="Z393" s="1305"/>
      <c r="AA393" s="1305"/>
      <c r="AB393" s="1305"/>
      <c r="AC393" s="1305"/>
      <c r="AD393" s="1305"/>
      <c r="AE393" s="1305"/>
      <c r="AF393" s="1305"/>
      <c r="AG393" s="1305"/>
      <c r="AH393" s="1305"/>
      <c r="AI393" s="1305"/>
      <c r="AJ393" s="1305"/>
      <c r="AK393" s="1305"/>
      <c r="AL393" s="1305"/>
      <c r="AM393" s="1305"/>
      <c r="AN393" s="1305"/>
      <c r="AO393" s="1305"/>
      <c r="AP393" s="1305"/>
      <c r="AQ393" s="1305"/>
      <c r="AR393" s="1305"/>
      <c r="AS393" s="1305"/>
      <c r="AT393" s="1305"/>
      <c r="AU393" s="1305"/>
      <c r="AV393" s="1305"/>
      <c r="AW393" s="1305"/>
      <c r="AX393" s="1305"/>
      <c r="AY393" s="1305"/>
      <c r="AZ393" s="1305"/>
      <c r="BA393" s="1305"/>
      <c r="BB393" s="1305"/>
      <c r="BC393" s="1305"/>
      <c r="BD393" s="1305"/>
      <c r="BE393" s="1305"/>
      <c r="BF393" s="1305"/>
      <c r="BG393" s="1305"/>
      <c r="BH393" s="1305"/>
      <c r="BI393" s="1305"/>
      <c r="BJ393" s="1305"/>
      <c r="BK393" s="1305"/>
      <c r="BL393" s="1305"/>
      <c r="BM393" s="1305"/>
      <c r="BN393" s="1305"/>
      <c r="BO393" s="1305"/>
      <c r="BP393" s="1305"/>
      <c r="BQ393" s="1305"/>
      <c r="BR393" s="1305"/>
      <c r="BS393" s="1305"/>
      <c r="BT393" s="1305"/>
      <c r="BU393" s="1305"/>
      <c r="BV393" s="1305"/>
      <c r="BW393" s="1305"/>
      <c r="BX393" s="1305"/>
      <c r="BY393" s="1305"/>
      <c r="BZ393" s="1305"/>
      <c r="CA393" s="1305"/>
      <c r="CB393" s="1305"/>
      <c r="CC393" s="1305"/>
      <c r="CD393" s="1305"/>
      <c r="CE393" s="1305"/>
      <c r="CF393" s="1305"/>
      <c r="CG393" s="1305"/>
      <c r="CH393" s="1305"/>
      <c r="CI393" s="1305"/>
      <c r="CJ393" s="1305"/>
      <c r="CK393" s="1305"/>
      <c r="CL393" s="1305"/>
      <c r="CM393" s="1305"/>
      <c r="CN393" s="1305"/>
      <c r="CO393" s="1305"/>
      <c r="CP393" s="1305"/>
      <c r="CQ393" s="1305"/>
      <c r="CR393" s="1305"/>
      <c r="CS393" s="1305"/>
      <c r="CT393" s="1305"/>
      <c r="CU393" s="1305"/>
      <c r="CV393" s="1305"/>
      <c r="CW393" s="1305"/>
      <c r="CX393" s="1305"/>
      <c r="CY393" s="1305"/>
      <c r="CZ393" s="1305"/>
      <c r="DA393" s="1305"/>
      <c r="DB393" s="1305"/>
      <c r="DC393" s="1305"/>
      <c r="DD393" s="1305"/>
      <c r="DE393" s="1305"/>
      <c r="DF393" s="1305"/>
      <c r="DG393" s="1305"/>
      <c r="DH393" s="1305"/>
      <c r="DI393" s="1305"/>
      <c r="DJ393" s="1305"/>
      <c r="DK393" s="1305"/>
    </row>
    <row r="394" spans="1:115" s="125" customFormat="1">
      <c r="A394" s="1305"/>
      <c r="B394" s="26"/>
      <c r="C394" s="26" t="s">
        <v>379</v>
      </c>
      <c r="D394" s="26"/>
      <c r="E394" s="26"/>
      <c r="F394" s="66">
        <f t="shared" ref="F394:O394" ca="1" si="114">F348+F363+F369+F354</f>
        <v>1.1097227039485973</v>
      </c>
      <c r="G394" s="66">
        <f t="shared" ca="1" si="114"/>
        <v>1.1884153218424327</v>
      </c>
      <c r="H394" s="66">
        <f t="shared" ca="1" si="114"/>
        <v>1.2702918389121454</v>
      </c>
      <c r="I394" s="66">
        <f t="shared" ca="1" si="114"/>
        <v>1.4549640769179759</v>
      </c>
      <c r="J394" s="66">
        <f t="shared" ca="1" si="114"/>
        <v>1.6609462884576596</v>
      </c>
      <c r="K394" s="66">
        <f t="shared" ca="1" si="114"/>
        <v>1.874214689639198</v>
      </c>
      <c r="L394" s="66">
        <f t="shared" ca="1" si="114"/>
        <v>2.1313097140891282</v>
      </c>
      <c r="M394" s="66">
        <f t="shared" ca="1" si="114"/>
        <v>2.4128210501727434</v>
      </c>
      <c r="N394" s="66">
        <f t="shared" ca="1" si="114"/>
        <v>2.8082056621682696</v>
      </c>
      <c r="O394" s="66">
        <f t="shared" ca="1" si="114"/>
        <v>3.2148976746899121</v>
      </c>
      <c r="P394" s="70"/>
      <c r="Q394" s="1305"/>
      <c r="R394" s="1305"/>
      <c r="S394" s="1305"/>
      <c r="T394" s="1305"/>
      <c r="U394" s="1305"/>
      <c r="V394" s="1305"/>
      <c r="W394" s="1305"/>
      <c r="X394" s="1305"/>
      <c r="Y394" s="1305"/>
      <c r="Z394" s="1305"/>
      <c r="AA394" s="1305"/>
      <c r="AB394" s="1305"/>
      <c r="AC394" s="1305"/>
      <c r="AD394" s="1305"/>
      <c r="AE394" s="1305"/>
      <c r="AF394" s="1305"/>
      <c r="AG394" s="1305"/>
      <c r="AH394" s="1305"/>
      <c r="AI394" s="1305"/>
      <c r="AJ394" s="1305"/>
      <c r="AK394" s="1305"/>
      <c r="AL394" s="1305"/>
      <c r="AM394" s="1305"/>
      <c r="AN394" s="1305"/>
      <c r="AO394" s="1305"/>
      <c r="AP394" s="1305"/>
      <c r="AQ394" s="1305"/>
      <c r="AR394" s="1305"/>
      <c r="AS394" s="1305"/>
      <c r="AT394" s="1305"/>
      <c r="AU394" s="1305"/>
      <c r="AV394" s="1305"/>
      <c r="AW394" s="1305"/>
      <c r="AX394" s="1305"/>
      <c r="AY394" s="1305"/>
      <c r="AZ394" s="1305"/>
      <c r="BA394" s="1305"/>
      <c r="BB394" s="1305"/>
      <c r="BC394" s="1305"/>
      <c r="BD394" s="1305"/>
      <c r="BE394" s="1305"/>
      <c r="BF394" s="1305"/>
      <c r="BG394" s="1305"/>
      <c r="BH394" s="1305"/>
      <c r="BI394" s="1305"/>
      <c r="BJ394" s="1305"/>
      <c r="BK394" s="1305"/>
      <c r="BL394" s="1305"/>
      <c r="BM394" s="1305"/>
      <c r="BN394" s="1305"/>
      <c r="BO394" s="1305"/>
      <c r="BP394" s="1305"/>
      <c r="BQ394" s="1305"/>
      <c r="BR394" s="1305"/>
      <c r="BS394" s="1305"/>
      <c r="BT394" s="1305"/>
      <c r="BU394" s="1305"/>
      <c r="BV394" s="1305"/>
      <c r="BW394" s="1305"/>
      <c r="BX394" s="1305"/>
      <c r="BY394" s="1305"/>
      <c r="BZ394" s="1305"/>
      <c r="CA394" s="1305"/>
      <c r="CB394" s="1305"/>
      <c r="CC394" s="1305"/>
      <c r="CD394" s="1305"/>
      <c r="CE394" s="1305"/>
      <c r="CF394" s="1305"/>
      <c r="CG394" s="1305"/>
      <c r="CH394" s="1305"/>
      <c r="CI394" s="1305"/>
      <c r="CJ394" s="1305"/>
      <c r="CK394" s="1305"/>
      <c r="CL394" s="1305"/>
      <c r="CM394" s="1305"/>
      <c r="CN394" s="1305"/>
      <c r="CO394" s="1305"/>
      <c r="CP394" s="1305"/>
      <c r="CQ394" s="1305"/>
      <c r="CR394" s="1305"/>
      <c r="CS394" s="1305"/>
      <c r="CT394" s="1305"/>
      <c r="CU394" s="1305"/>
      <c r="CV394" s="1305"/>
      <c r="CW394" s="1305"/>
      <c r="CX394" s="1305"/>
      <c r="CY394" s="1305"/>
      <c r="CZ394" s="1305"/>
      <c r="DA394" s="1305"/>
      <c r="DB394" s="1305"/>
      <c r="DC394" s="1305"/>
      <c r="DD394" s="1305"/>
      <c r="DE394" s="1305"/>
      <c r="DF394" s="1305"/>
      <c r="DG394" s="1305"/>
      <c r="DH394" s="1305"/>
      <c r="DI394" s="1305"/>
      <c r="DJ394" s="1305"/>
      <c r="DK394" s="1305"/>
    </row>
    <row r="395" spans="1:115" s="125" customFormat="1">
      <c r="A395" s="1305"/>
      <c r="B395" s="28"/>
      <c r="C395" s="28"/>
      <c r="D395" s="28"/>
      <c r="E395" s="28"/>
      <c r="F395" s="756"/>
      <c r="G395" s="756"/>
      <c r="H395" s="756"/>
      <c r="I395" s="756"/>
      <c r="J395" s="756"/>
      <c r="K395" s="756"/>
      <c r="L395" s="756"/>
      <c r="M395" s="756"/>
      <c r="N395" s="756"/>
      <c r="O395" s="756"/>
      <c r="P395" s="70"/>
      <c r="Q395" s="1305"/>
      <c r="R395" s="1305"/>
      <c r="S395" s="1305"/>
      <c r="T395" s="1305"/>
      <c r="U395" s="1305"/>
      <c r="V395" s="1305"/>
      <c r="W395" s="1305"/>
      <c r="X395" s="1305"/>
      <c r="Y395" s="1305"/>
      <c r="Z395" s="1305"/>
      <c r="AA395" s="1305"/>
      <c r="AB395" s="1305"/>
      <c r="AC395" s="1305"/>
      <c r="AD395" s="1305"/>
      <c r="AE395" s="1305"/>
      <c r="AF395" s="1305"/>
      <c r="AG395" s="1305"/>
      <c r="AH395" s="1305"/>
      <c r="AI395" s="1305"/>
      <c r="AJ395" s="1305"/>
      <c r="AK395" s="1305"/>
      <c r="AL395" s="1305"/>
      <c r="AM395" s="1305"/>
      <c r="AN395" s="1305"/>
      <c r="AO395" s="1305"/>
      <c r="AP395" s="1305"/>
      <c r="AQ395" s="1305"/>
      <c r="AR395" s="1305"/>
      <c r="AS395" s="1305"/>
      <c r="AT395" s="1305"/>
      <c r="AU395" s="1305"/>
      <c r="AV395" s="1305"/>
      <c r="AW395" s="1305"/>
      <c r="AX395" s="1305"/>
      <c r="AY395" s="1305"/>
      <c r="AZ395" s="1305"/>
      <c r="BA395" s="1305"/>
      <c r="BB395" s="1305"/>
      <c r="BC395" s="1305"/>
      <c r="BD395" s="1305"/>
      <c r="BE395" s="1305"/>
      <c r="BF395" s="1305"/>
      <c r="BG395" s="1305"/>
      <c r="BH395" s="1305"/>
      <c r="BI395" s="1305"/>
      <c r="BJ395" s="1305"/>
      <c r="BK395" s="1305"/>
      <c r="BL395" s="1305"/>
      <c r="BM395" s="1305"/>
      <c r="BN395" s="1305"/>
      <c r="BO395" s="1305"/>
      <c r="BP395" s="1305"/>
      <c r="BQ395" s="1305"/>
      <c r="BR395" s="1305"/>
      <c r="BS395" s="1305"/>
      <c r="BT395" s="1305"/>
      <c r="BU395" s="1305"/>
      <c r="BV395" s="1305"/>
      <c r="BW395" s="1305"/>
      <c r="BX395" s="1305"/>
      <c r="BY395" s="1305"/>
      <c r="BZ395" s="1305"/>
      <c r="CA395" s="1305"/>
      <c r="CB395" s="1305"/>
      <c r="CC395" s="1305"/>
      <c r="CD395" s="1305"/>
      <c r="CE395" s="1305"/>
      <c r="CF395" s="1305"/>
      <c r="CG395" s="1305"/>
      <c r="CH395" s="1305"/>
      <c r="CI395" s="1305"/>
      <c r="CJ395" s="1305"/>
      <c r="CK395" s="1305"/>
      <c r="CL395" s="1305"/>
      <c r="CM395" s="1305"/>
      <c r="CN395" s="1305"/>
      <c r="CO395" s="1305"/>
      <c r="CP395" s="1305"/>
      <c r="CQ395" s="1305"/>
      <c r="CR395" s="1305"/>
      <c r="CS395" s="1305"/>
      <c r="CT395" s="1305"/>
      <c r="CU395" s="1305"/>
      <c r="CV395" s="1305"/>
      <c r="CW395" s="1305"/>
      <c r="CX395" s="1305"/>
      <c r="CY395" s="1305"/>
      <c r="CZ395" s="1305"/>
      <c r="DA395" s="1305"/>
      <c r="DB395" s="1305"/>
      <c r="DC395" s="1305"/>
      <c r="DD395" s="1305"/>
      <c r="DE395" s="1305"/>
      <c r="DF395" s="1305"/>
      <c r="DG395" s="1305"/>
      <c r="DH395" s="1305"/>
      <c r="DI395" s="1305"/>
      <c r="DJ395" s="1305"/>
      <c r="DK395" s="1305"/>
    </row>
    <row r="396" spans="1:115" s="70" customFormat="1" ht="12" customHeight="1">
      <c r="A396" s="993"/>
      <c r="B396" s="761"/>
      <c r="C396" s="761"/>
      <c r="D396" s="761"/>
      <c r="E396" s="761"/>
      <c r="F396" s="761"/>
      <c r="G396" s="761"/>
      <c r="H396" s="761"/>
      <c r="I396" s="761"/>
      <c r="J396" s="761"/>
      <c r="K396" s="761"/>
      <c r="L396" s="761"/>
      <c r="M396" s="761"/>
      <c r="N396" s="761"/>
      <c r="O396" s="761"/>
      <c r="P396" s="761"/>
      <c r="Q396" s="37"/>
      <c r="R396" s="37"/>
      <c r="S396" s="37"/>
      <c r="T396" s="37"/>
      <c r="U396" s="993"/>
      <c r="V396" s="993"/>
      <c r="W396" s="993"/>
      <c r="X396" s="1117"/>
      <c r="Y396" s="993"/>
      <c r="Z396" s="993"/>
      <c r="AA396" s="993"/>
      <c r="AB396" s="993"/>
      <c r="AC396" s="993"/>
      <c r="AD396" s="993"/>
      <c r="AE396" s="993"/>
      <c r="AF396" s="993"/>
      <c r="AG396" s="993"/>
      <c r="AH396" s="993"/>
      <c r="AI396" s="993"/>
      <c r="AJ396" s="993"/>
      <c r="AK396" s="993"/>
      <c r="AL396" s="993"/>
      <c r="AM396" s="993"/>
      <c r="AN396" s="993"/>
      <c r="AO396" s="993"/>
      <c r="AP396" s="993"/>
      <c r="AQ396" s="993"/>
      <c r="AR396" s="993"/>
      <c r="AS396" s="993"/>
      <c r="AT396" s="993"/>
      <c r="AU396" s="993"/>
      <c r="AV396" s="993"/>
      <c r="AW396" s="993"/>
      <c r="AX396" s="993"/>
      <c r="AY396" s="993"/>
      <c r="AZ396" s="993"/>
      <c r="BA396" s="993"/>
      <c r="BB396" s="993"/>
      <c r="BC396" s="993"/>
      <c r="BD396" s="993"/>
      <c r="BE396" s="993"/>
      <c r="BF396" s="993"/>
      <c r="BG396" s="993"/>
      <c r="BH396" s="993"/>
      <c r="BI396" s="993"/>
      <c r="BJ396" s="993"/>
      <c r="BK396" s="993"/>
      <c r="BL396" s="993"/>
      <c r="BM396" s="993"/>
      <c r="BN396" s="993"/>
      <c r="BO396" s="993"/>
      <c r="BP396" s="993"/>
      <c r="BQ396" s="993"/>
      <c r="BR396" s="993"/>
      <c r="BS396" s="993"/>
      <c r="BT396" s="993"/>
      <c r="BU396" s="993"/>
      <c r="BV396" s="993"/>
      <c r="BW396" s="993"/>
      <c r="BX396" s="993"/>
      <c r="BY396" s="993"/>
      <c r="BZ396" s="993"/>
      <c r="CA396" s="993"/>
      <c r="CB396" s="993"/>
      <c r="CC396" s="993"/>
      <c r="CD396" s="993"/>
      <c r="CE396" s="993"/>
      <c r="CF396" s="993"/>
      <c r="CG396" s="993"/>
      <c r="CH396" s="993"/>
      <c r="CI396" s="993"/>
      <c r="CJ396" s="993"/>
      <c r="CK396" s="993"/>
      <c r="CL396" s="993"/>
      <c r="CM396" s="993"/>
      <c r="CN396" s="993"/>
      <c r="CO396" s="993"/>
      <c r="CP396" s="993"/>
      <c r="CQ396" s="993"/>
      <c r="CR396" s="993"/>
      <c r="CS396" s="993"/>
      <c r="CT396" s="993"/>
      <c r="CU396" s="993"/>
      <c r="CV396" s="993"/>
      <c r="CW396" s="993"/>
      <c r="CX396" s="993"/>
      <c r="CY396" s="993"/>
      <c r="CZ396" s="993"/>
      <c r="DA396" s="993"/>
      <c r="DB396" s="993"/>
      <c r="DC396" s="993"/>
      <c r="DD396" s="993"/>
      <c r="DE396" s="993"/>
      <c r="DF396" s="993"/>
      <c r="DG396" s="993"/>
      <c r="DH396" s="993"/>
      <c r="DI396" s="993"/>
      <c r="DJ396" s="993"/>
      <c r="DK396" s="993"/>
    </row>
    <row r="397" spans="1:115" s="2331" customFormat="1" ht="16.5" customHeight="1">
      <c r="B397" s="2334" t="s">
        <v>905</v>
      </c>
      <c r="C397" s="70"/>
      <c r="F397" s="570"/>
      <c r="G397" s="570"/>
      <c r="H397" s="570"/>
      <c r="I397" s="570"/>
      <c r="J397" s="570"/>
      <c r="K397" s="570"/>
      <c r="L397" s="570"/>
      <c r="M397" s="570"/>
      <c r="N397" s="570"/>
      <c r="O397" s="570"/>
      <c r="P397" s="70"/>
    </row>
    <row r="398" spans="1:115" s="2331" customFormat="1">
      <c r="C398" s="70"/>
      <c r="F398" s="570"/>
      <c r="G398" s="570"/>
      <c r="H398" s="570"/>
      <c r="I398" s="570"/>
      <c r="J398" s="570"/>
      <c r="K398" s="570"/>
      <c r="L398" s="570"/>
      <c r="M398" s="570"/>
      <c r="N398" s="570"/>
      <c r="O398" s="570"/>
      <c r="P398" s="70"/>
    </row>
    <row r="399" spans="1:115" s="2331" customFormat="1">
      <c r="B399" s="2331" t="s">
        <v>903</v>
      </c>
      <c r="F399" s="4654">
        <v>2006</v>
      </c>
      <c r="G399" s="4654">
        <v>2010</v>
      </c>
      <c r="H399" s="4654">
        <v>2015</v>
      </c>
      <c r="I399" s="4654">
        <v>2020</v>
      </c>
      <c r="J399" s="4654">
        <v>2025</v>
      </c>
      <c r="K399" s="4654">
        <v>2030</v>
      </c>
      <c r="L399" s="4654">
        <v>2035</v>
      </c>
      <c r="M399" s="4654">
        <v>2040</v>
      </c>
      <c r="N399" s="4654">
        <v>2045</v>
      </c>
      <c r="O399" s="4654">
        <v>2050</v>
      </c>
      <c r="P399" s="70"/>
    </row>
    <row r="400" spans="1:115" s="2331" customFormat="1">
      <c r="C400" s="2331" t="s">
        <v>899</v>
      </c>
      <c r="E400" s="2331" t="str">
        <f>Preferences.moneyunits</f>
        <v>ZARm</v>
      </c>
      <c r="F400" s="675"/>
      <c r="G400" s="675"/>
      <c r="H400" s="675"/>
      <c r="I400" s="675"/>
      <c r="J400" s="675"/>
      <c r="K400" s="675"/>
      <c r="L400" s="675"/>
      <c r="M400" s="675"/>
      <c r="N400" s="675"/>
      <c r="O400" s="675"/>
      <c r="P400" s="70"/>
    </row>
    <row r="401" spans="1:115" s="2331" customFormat="1" collapsed="1">
      <c r="C401" s="2331" t="s">
        <v>900</v>
      </c>
      <c r="E401" s="2331" t="str">
        <f>Preferences.moneyunits</f>
        <v>ZARm</v>
      </c>
      <c r="F401" s="675"/>
      <c r="G401" s="675"/>
      <c r="H401" s="675"/>
      <c r="I401" s="675"/>
      <c r="J401" s="675"/>
      <c r="K401" s="675"/>
      <c r="L401" s="675"/>
      <c r="M401" s="675"/>
      <c r="N401" s="675"/>
      <c r="O401" s="675"/>
      <c r="P401" s="70"/>
    </row>
    <row r="402" spans="1:115" s="2331" customFormat="1" ht="14.25" customHeight="1">
      <c r="C402" s="2331" t="s">
        <v>902</v>
      </c>
      <c r="E402" s="2331" t="str">
        <f>Preferences.moneyunits</f>
        <v>ZARm</v>
      </c>
      <c r="F402" s="675"/>
      <c r="G402" s="675"/>
      <c r="H402" s="675"/>
      <c r="I402" s="675"/>
      <c r="J402" s="675"/>
      <c r="K402" s="675"/>
      <c r="L402" s="675"/>
      <c r="M402" s="675"/>
      <c r="N402" s="675"/>
      <c r="O402" s="675"/>
      <c r="P402" s="70"/>
    </row>
    <row r="403" spans="1:115" s="2331" customFormat="1">
      <c r="F403" s="675"/>
      <c r="G403" s="675"/>
      <c r="H403" s="675"/>
      <c r="I403" s="675"/>
      <c r="J403" s="675"/>
      <c r="K403" s="675"/>
      <c r="L403" s="675"/>
      <c r="M403" s="675"/>
      <c r="N403" s="675"/>
      <c r="O403" s="675"/>
      <c r="P403" s="70"/>
    </row>
    <row r="404" spans="1:115" s="2331" customFormat="1" ht="15" customHeight="1">
      <c r="B404" s="2331" t="s">
        <v>1082</v>
      </c>
      <c r="F404" s="4654">
        <v>2006</v>
      </c>
      <c r="G404" s="4654">
        <v>2010</v>
      </c>
      <c r="H404" s="4654">
        <v>2015</v>
      </c>
      <c r="I404" s="4654">
        <v>2020</v>
      </c>
      <c r="J404" s="4654">
        <v>2025</v>
      </c>
      <c r="K404" s="4654">
        <v>2030</v>
      </c>
      <c r="L404" s="4654">
        <v>2035</v>
      </c>
      <c r="M404" s="4654">
        <v>2040</v>
      </c>
      <c r="N404" s="4654">
        <v>2045</v>
      </c>
      <c r="O404" s="4654">
        <v>2050</v>
      </c>
    </row>
    <row r="405" spans="1:115" s="2331" customFormat="1">
      <c r="C405" s="2331" t="s">
        <v>899</v>
      </c>
      <c r="E405" s="2331" t="str">
        <f>Preferences.moneyunits</f>
        <v>ZARm</v>
      </c>
      <c r="F405" s="675">
        <f t="shared" ref="F405:O405" ca="1" si="115">(F374*F99)+((F376+F377)*F105)</f>
        <v>0</v>
      </c>
      <c r="G405" s="675">
        <f t="shared" ca="1" si="115"/>
        <v>0</v>
      </c>
      <c r="H405" s="675">
        <f t="shared" ca="1" si="115"/>
        <v>1875.5435300000004</v>
      </c>
      <c r="I405" s="675">
        <f t="shared" ca="1" si="115"/>
        <v>5414.8045203466691</v>
      </c>
      <c r="J405" s="675">
        <f t="shared" ca="1" si="115"/>
        <v>9477.3673495637267</v>
      </c>
      <c r="K405" s="675">
        <f t="shared" ca="1" si="115"/>
        <v>20844.921516354167</v>
      </c>
      <c r="L405" s="675">
        <f t="shared" ca="1" si="115"/>
        <v>30060.377037663689</v>
      </c>
      <c r="M405" s="675">
        <f t="shared" ca="1" si="115"/>
        <v>42355.653958537783</v>
      </c>
      <c r="N405" s="675">
        <f t="shared" ca="1" si="115"/>
        <v>53688.976477827411</v>
      </c>
      <c r="O405" s="675">
        <f t="shared" ca="1" si="115"/>
        <v>64382.834599650305</v>
      </c>
    </row>
    <row r="406" spans="1:115" s="2331" customFormat="1">
      <c r="C406" s="2331" t="s">
        <v>3805</v>
      </c>
      <c r="E406" s="2331" t="str">
        <f>Preferences.moneyunits</f>
        <v>ZARm</v>
      </c>
      <c r="F406" s="675">
        <f t="shared" ref="F406:O406" ca="1" si="116">(F374*F113)+(F375*F119)+((F376+F377)*F125)+(F379*F131)</f>
        <v>11535.939999999999</v>
      </c>
      <c r="G406" s="675">
        <f t="shared" ca="1" si="116"/>
        <v>12392.519000000002</v>
      </c>
      <c r="H406" s="675">
        <f t="shared" ca="1" si="116"/>
        <v>14057.870361775002</v>
      </c>
      <c r="I406" s="675">
        <f t="shared" ca="1" si="116"/>
        <v>16388.511440000002</v>
      </c>
      <c r="J406" s="675">
        <f t="shared" ca="1" si="116"/>
        <v>17875.001169828269</v>
      </c>
      <c r="K406" s="675">
        <f t="shared" ca="1" si="116"/>
        <v>22640.025374770277</v>
      </c>
      <c r="L406" s="675">
        <f t="shared" ca="1" si="116"/>
        <v>27264.818839959076</v>
      </c>
      <c r="M406" s="675">
        <f t="shared" ca="1" si="116"/>
        <v>32840.683648890234</v>
      </c>
      <c r="N406" s="675">
        <f t="shared" ca="1" si="116"/>
        <v>39295.03392839132</v>
      </c>
      <c r="O406" s="675">
        <f t="shared" ca="1" si="116"/>
        <v>45492.238072086584</v>
      </c>
    </row>
    <row r="407" spans="1:115" s="2331" customFormat="1">
      <c r="C407" s="2331" t="s">
        <v>3806</v>
      </c>
      <c r="E407" s="2331" t="str">
        <f>Preferences.moneyunits</f>
        <v>ZARm</v>
      </c>
      <c r="F407" s="675">
        <f t="shared" ref="F407:O407" ca="1" si="117">(F205*F156)+(F150*(F254+F269))+(F144*(F282+F295+F310))+(F138*F239)</f>
        <v>7706.8096371523516</v>
      </c>
      <c r="G407" s="675">
        <f t="shared" ca="1" si="117"/>
        <v>8325.8203850322807</v>
      </c>
      <c r="H407" s="675">
        <f t="shared" ca="1" si="117"/>
        <v>9217.0129962108804</v>
      </c>
      <c r="I407" s="675">
        <f t="shared" ca="1" si="117"/>
        <v>11338.547277271375</v>
      </c>
      <c r="J407" s="675">
        <f t="shared" ca="1" si="117"/>
        <v>11471.683425120529</v>
      </c>
      <c r="K407" s="675">
        <f t="shared" ca="1" si="117"/>
        <v>11180.154969385714</v>
      </c>
      <c r="L407" s="675">
        <f t="shared" ca="1" si="117"/>
        <v>15621.395869878879</v>
      </c>
      <c r="M407" s="675">
        <f t="shared" ca="1" si="117"/>
        <v>18074.907011835443</v>
      </c>
      <c r="N407" s="675">
        <f t="shared" ca="1" si="117"/>
        <v>23243.186330934474</v>
      </c>
      <c r="O407" s="675">
        <f t="shared" ca="1" si="117"/>
        <v>28184.787930175851</v>
      </c>
    </row>
    <row r="408" spans="1:115" s="2331" customFormat="1">
      <c r="C408" s="2331" t="s">
        <v>902</v>
      </c>
      <c r="E408" s="2331" t="str">
        <f>Preferences.moneyunits</f>
        <v>ZARm</v>
      </c>
      <c r="F408" s="675">
        <f ca="1">SUM(F405:F407)</f>
        <v>19242.749637152352</v>
      </c>
      <c r="G408" s="675">
        <f t="shared" ref="G408:O408" ca="1" si="118">SUM(G405:G407)</f>
        <v>20718.339385032283</v>
      </c>
      <c r="H408" s="675">
        <f t="shared" ca="1" si="118"/>
        <v>25150.426887985883</v>
      </c>
      <c r="I408" s="675">
        <f t="shared" ca="1" si="118"/>
        <v>33141.863237618047</v>
      </c>
      <c r="J408" s="675">
        <f t="shared" ca="1" si="118"/>
        <v>38824.051944512525</v>
      </c>
      <c r="K408" s="675">
        <f t="shared" ca="1" si="118"/>
        <v>54665.101860510164</v>
      </c>
      <c r="L408" s="675">
        <f t="shared" ca="1" si="118"/>
        <v>72946.591747501647</v>
      </c>
      <c r="M408" s="675">
        <f t="shared" ca="1" si="118"/>
        <v>93271.244619263467</v>
      </c>
      <c r="N408" s="675">
        <f t="shared" ca="1" si="118"/>
        <v>116227.19673715321</v>
      </c>
      <c r="O408" s="675">
        <f t="shared" ca="1" si="118"/>
        <v>138059.86060191272</v>
      </c>
    </row>
    <row r="409" spans="1:115" s="2331" customFormat="1"/>
    <row r="410" spans="1:115" s="2331" customFormat="1">
      <c r="B410" s="2331" t="s">
        <v>901</v>
      </c>
      <c r="F410" s="4654">
        <v>2007</v>
      </c>
      <c r="G410" s="4654">
        <v>2010</v>
      </c>
      <c r="H410" s="4654">
        <v>2015</v>
      </c>
      <c r="I410" s="4654">
        <v>2020</v>
      </c>
      <c r="J410" s="4654">
        <v>2025</v>
      </c>
      <c r="K410" s="4654">
        <v>2030</v>
      </c>
      <c r="L410" s="4654">
        <v>2035</v>
      </c>
      <c r="M410" s="4654">
        <v>2040</v>
      </c>
      <c r="N410" s="4654">
        <v>2045</v>
      </c>
      <c r="O410" s="4654">
        <v>2050</v>
      </c>
    </row>
    <row r="411" spans="1:115" s="2331" customFormat="1">
      <c r="C411" s="2331" t="s">
        <v>899</v>
      </c>
      <c r="E411" s="2331" t="str">
        <f>Preferences.moneyunits</f>
        <v>ZARm</v>
      </c>
      <c r="F411" s="675"/>
      <c r="G411" s="675"/>
      <c r="H411" s="675"/>
      <c r="I411" s="675"/>
      <c r="J411" s="675"/>
      <c r="K411" s="675"/>
      <c r="L411" s="675"/>
      <c r="M411" s="675"/>
      <c r="N411" s="675"/>
      <c r="O411" s="675"/>
    </row>
    <row r="412" spans="1:115" s="2331" customFormat="1">
      <c r="C412" s="2331" t="s">
        <v>900</v>
      </c>
      <c r="E412" s="2331" t="str">
        <f>Preferences.moneyunits</f>
        <v>ZARm</v>
      </c>
      <c r="F412" s="675"/>
      <c r="G412" s="675"/>
      <c r="H412" s="675"/>
      <c r="I412" s="675"/>
      <c r="J412" s="675"/>
      <c r="K412" s="675"/>
      <c r="L412" s="675"/>
      <c r="M412" s="675"/>
      <c r="N412" s="675"/>
      <c r="O412" s="675"/>
    </row>
    <row r="413" spans="1:115" s="2331" customFormat="1">
      <c r="C413" s="2331" t="s">
        <v>902</v>
      </c>
      <c r="E413" s="2331" t="str">
        <f>Preferences.moneyunits</f>
        <v>ZARm</v>
      </c>
      <c r="F413" s="675"/>
      <c r="G413" s="675"/>
      <c r="H413" s="675"/>
      <c r="I413" s="675"/>
      <c r="J413" s="675"/>
      <c r="K413" s="675"/>
      <c r="L413" s="675"/>
      <c r="M413" s="675"/>
      <c r="N413" s="675"/>
      <c r="O413" s="675"/>
    </row>
    <row r="414" spans="1:115" s="2331" customFormat="1">
      <c r="F414" s="675"/>
      <c r="G414" s="675"/>
      <c r="H414" s="675"/>
      <c r="I414" s="675"/>
      <c r="J414" s="675"/>
      <c r="K414" s="675"/>
      <c r="L414" s="675"/>
      <c r="M414" s="675"/>
      <c r="N414" s="675"/>
      <c r="O414" s="675"/>
    </row>
    <row r="415" spans="1:115" s="70" customFormat="1" ht="15.75">
      <c r="A415" s="2331"/>
      <c r="B415" s="282" t="s">
        <v>216</v>
      </c>
      <c r="C415" s="238"/>
      <c r="D415" s="238"/>
      <c r="E415" s="238"/>
      <c r="F415" s="238"/>
      <c r="G415" s="238"/>
      <c r="H415" s="238"/>
      <c r="I415" s="238"/>
      <c r="J415" s="238"/>
      <c r="K415" s="238"/>
      <c r="L415" s="238"/>
      <c r="M415" s="238"/>
      <c r="N415" s="238"/>
      <c r="O415" s="238"/>
      <c r="P415" s="238"/>
      <c r="Q415" s="37"/>
      <c r="R415" s="37"/>
      <c r="S415" s="37"/>
      <c r="T415" s="37"/>
      <c r="U415" s="919"/>
      <c r="V415" s="919"/>
      <c r="W415" s="919"/>
      <c r="X415" s="1117"/>
      <c r="Y415" s="919"/>
      <c r="Z415" s="919"/>
      <c r="AA415" s="919"/>
      <c r="AB415" s="919"/>
      <c r="AC415" s="919"/>
      <c r="AD415" s="919"/>
      <c r="AE415" s="919"/>
      <c r="AF415" s="919"/>
      <c r="AG415" s="919"/>
      <c r="AH415" s="919"/>
      <c r="AI415" s="919"/>
      <c r="AJ415" s="919"/>
      <c r="AK415" s="919"/>
      <c r="AL415" s="919"/>
      <c r="AM415" s="919"/>
      <c r="AN415" s="919"/>
      <c r="AO415" s="919"/>
      <c r="AP415" s="919"/>
      <c r="AQ415" s="919"/>
      <c r="AR415" s="919"/>
      <c r="AS415" s="919"/>
      <c r="AT415" s="919"/>
      <c r="AU415" s="919"/>
      <c r="AV415" s="919"/>
      <c r="AW415" s="919"/>
      <c r="AX415" s="919"/>
      <c r="AY415" s="919"/>
      <c r="AZ415" s="919"/>
      <c r="BA415" s="919"/>
      <c r="BB415" s="919"/>
      <c r="BC415" s="919"/>
      <c r="BD415" s="919"/>
      <c r="BE415" s="919"/>
      <c r="BF415" s="919"/>
      <c r="BG415" s="919"/>
      <c r="BH415" s="919"/>
      <c r="BI415" s="919"/>
      <c r="BJ415" s="919"/>
      <c r="BK415" s="919"/>
      <c r="BL415" s="919"/>
      <c r="BM415" s="919"/>
      <c r="BN415" s="919"/>
      <c r="BO415" s="919"/>
      <c r="BP415" s="919"/>
      <c r="BQ415" s="919"/>
      <c r="BR415" s="919"/>
      <c r="BS415" s="919"/>
      <c r="BT415" s="919"/>
      <c r="BU415" s="919"/>
      <c r="BV415" s="919"/>
      <c r="BW415" s="919"/>
      <c r="BX415" s="919"/>
      <c r="BY415" s="919"/>
      <c r="BZ415" s="919"/>
      <c r="CA415" s="919"/>
      <c r="CB415" s="919"/>
      <c r="CC415" s="919"/>
      <c r="CD415" s="919"/>
      <c r="CE415" s="919"/>
      <c r="CF415" s="919"/>
      <c r="CG415" s="919"/>
      <c r="CH415" s="919"/>
      <c r="CI415" s="919"/>
      <c r="CJ415" s="919"/>
      <c r="CK415" s="919"/>
      <c r="CL415" s="919"/>
      <c r="CM415" s="919"/>
      <c r="CN415" s="919"/>
      <c r="CO415" s="919"/>
      <c r="CP415" s="919"/>
      <c r="CQ415" s="919"/>
      <c r="CR415" s="919"/>
      <c r="CS415" s="919"/>
      <c r="CT415" s="919"/>
      <c r="CU415" s="919"/>
      <c r="CV415" s="919"/>
      <c r="CW415" s="919"/>
      <c r="CX415" s="919"/>
      <c r="CY415" s="919"/>
      <c r="CZ415" s="919"/>
      <c r="DA415" s="919"/>
      <c r="DB415" s="919"/>
      <c r="DC415" s="919"/>
      <c r="DD415" s="919"/>
      <c r="DE415" s="919"/>
      <c r="DF415" s="919"/>
      <c r="DG415" s="919"/>
      <c r="DH415" s="919"/>
      <c r="DI415" s="919"/>
      <c r="DJ415" s="919"/>
      <c r="DK415" s="919"/>
    </row>
    <row r="416" spans="1:115" s="70" customFormat="1">
      <c r="A416" s="919"/>
      <c r="B416" s="227"/>
      <c r="C416" s="229"/>
      <c r="D416" s="229"/>
      <c r="E416" s="229"/>
      <c r="F416" s="229"/>
      <c r="G416" s="229"/>
      <c r="H416" s="229"/>
      <c r="I416" s="229"/>
      <c r="J416" s="229"/>
      <c r="K416" s="229"/>
      <c r="L416" s="229"/>
      <c r="M416" s="229"/>
      <c r="N416" s="229"/>
      <c r="O416" s="229"/>
      <c r="P416" s="231"/>
      <c r="Q416" s="921"/>
      <c r="R416" s="919"/>
      <c r="S416" s="919"/>
      <c r="T416" s="919"/>
      <c r="U416" s="919"/>
      <c r="V416" s="919"/>
      <c r="W416" s="919"/>
      <c r="X416" s="1117"/>
      <c r="Y416" s="919"/>
      <c r="Z416" s="919"/>
      <c r="AA416" s="919"/>
      <c r="AB416" s="919"/>
      <c r="AC416" s="919"/>
      <c r="AD416" s="919"/>
      <c r="AE416" s="919"/>
      <c r="AF416" s="919"/>
      <c r="AG416" s="919"/>
      <c r="AH416" s="919"/>
      <c r="AI416" s="919"/>
      <c r="AJ416" s="919"/>
      <c r="AK416" s="919"/>
      <c r="AL416" s="919"/>
      <c r="AM416" s="919"/>
      <c r="AN416" s="919"/>
      <c r="AO416" s="919"/>
      <c r="AP416" s="919"/>
      <c r="AQ416" s="919"/>
      <c r="AR416" s="919"/>
      <c r="AS416" s="919"/>
      <c r="AT416" s="919"/>
      <c r="AU416" s="919"/>
      <c r="AV416" s="919"/>
      <c r="AW416" s="919"/>
      <c r="AX416" s="919"/>
      <c r="AY416" s="919"/>
      <c r="AZ416" s="919"/>
      <c r="BA416" s="919"/>
      <c r="BB416" s="919"/>
      <c r="BC416" s="919"/>
      <c r="BD416" s="919"/>
      <c r="BE416" s="919"/>
      <c r="BF416" s="919"/>
      <c r="BG416" s="919"/>
      <c r="BH416" s="919"/>
      <c r="BI416" s="919"/>
      <c r="BJ416" s="919"/>
      <c r="BK416" s="919"/>
      <c r="BL416" s="919"/>
      <c r="BM416" s="919"/>
      <c r="BN416" s="919"/>
      <c r="BO416" s="919"/>
      <c r="BP416" s="919"/>
      <c r="BQ416" s="919"/>
      <c r="BR416" s="919"/>
      <c r="BS416" s="919"/>
      <c r="BT416" s="919"/>
      <c r="BU416" s="919"/>
      <c r="BV416" s="919"/>
      <c r="BW416" s="919"/>
      <c r="BX416" s="919"/>
      <c r="BY416" s="919"/>
      <c r="BZ416" s="919"/>
      <c r="CA416" s="919"/>
      <c r="CB416" s="919"/>
      <c r="CC416" s="919"/>
      <c r="CD416" s="919"/>
      <c r="CE416" s="919"/>
      <c r="CF416" s="919"/>
      <c r="CG416" s="919"/>
      <c r="CH416" s="919"/>
      <c r="CI416" s="919"/>
      <c r="CJ416" s="919"/>
      <c r="CK416" s="919"/>
      <c r="CL416" s="919"/>
      <c r="CM416" s="919"/>
      <c r="CN416" s="919"/>
      <c r="CO416" s="919"/>
      <c r="CP416" s="919"/>
      <c r="CQ416" s="919"/>
      <c r="CR416" s="919"/>
      <c r="CS416" s="919"/>
      <c r="CT416" s="919"/>
      <c r="CU416" s="919"/>
      <c r="CV416" s="919"/>
      <c r="CW416" s="919"/>
      <c r="CX416" s="919"/>
      <c r="CY416" s="919"/>
      <c r="CZ416" s="919"/>
      <c r="DA416" s="919"/>
      <c r="DB416" s="919"/>
      <c r="DC416" s="919"/>
      <c r="DD416" s="919"/>
      <c r="DE416" s="919"/>
      <c r="DF416" s="919"/>
      <c r="DG416" s="919"/>
      <c r="DH416" s="919"/>
      <c r="DI416" s="919"/>
      <c r="DJ416" s="919"/>
      <c r="DK416" s="919"/>
    </row>
    <row r="417" spans="1:115" s="70" customFormat="1">
      <c r="A417" s="128"/>
      <c r="B417" s="227"/>
      <c r="C417" s="241" t="s">
        <v>255</v>
      </c>
      <c r="D417" s="229"/>
      <c r="E417" s="229"/>
      <c r="F417" s="229"/>
      <c r="G417" s="230"/>
      <c r="H417" s="229"/>
      <c r="I417" s="229"/>
      <c r="J417" s="229"/>
      <c r="K417" s="229"/>
      <c r="L417" s="229"/>
      <c r="M417" s="229"/>
      <c r="N417" s="229"/>
      <c r="O417" s="230" t="str">
        <f>Preferences.EnergyUnits</f>
        <v>PJ</v>
      </c>
      <c r="P417" s="231"/>
      <c r="Q417" s="919"/>
      <c r="R417" s="919"/>
      <c r="S417" s="919"/>
      <c r="T417" s="919"/>
      <c r="U417" s="919"/>
      <c r="V417" s="919"/>
      <c r="W417" s="919"/>
      <c r="X417" s="1117"/>
      <c r="Y417" s="919"/>
      <c r="Z417" s="919"/>
      <c r="AA417" s="919"/>
      <c r="AB417" s="919"/>
      <c r="AC417" s="919"/>
      <c r="AD417" s="919"/>
      <c r="AE417" s="919"/>
      <c r="AF417" s="919"/>
      <c r="AG417" s="919"/>
      <c r="AH417" s="919"/>
      <c r="AI417" s="919"/>
      <c r="AJ417" s="919"/>
      <c r="AK417" s="919"/>
      <c r="AL417" s="919"/>
      <c r="AM417" s="919"/>
      <c r="AN417" s="919"/>
      <c r="AO417" s="919"/>
      <c r="AP417" s="919"/>
      <c r="AQ417" s="919"/>
      <c r="AR417" s="919"/>
      <c r="AS417" s="919"/>
      <c r="AT417" s="919"/>
      <c r="AU417" s="919"/>
      <c r="AV417" s="919"/>
      <c r="AW417" s="919"/>
      <c r="AX417" s="919"/>
      <c r="AY417" s="919"/>
      <c r="AZ417" s="919"/>
      <c r="BA417" s="919"/>
      <c r="BB417" s="919"/>
      <c r="BC417" s="919"/>
      <c r="BD417" s="919"/>
      <c r="BE417" s="919"/>
      <c r="BF417" s="919"/>
      <c r="BG417" s="919"/>
      <c r="BH417" s="919"/>
      <c r="BI417" s="919"/>
      <c r="BJ417" s="919"/>
      <c r="BK417" s="919"/>
      <c r="BL417" s="919"/>
      <c r="BM417" s="919"/>
      <c r="BN417" s="919"/>
      <c r="BO417" s="919"/>
      <c r="BP417" s="919"/>
      <c r="BQ417" s="919"/>
      <c r="BR417" s="919"/>
      <c r="BS417" s="919"/>
      <c r="BT417" s="919"/>
      <c r="BU417" s="919"/>
      <c r="BV417" s="919"/>
      <c r="BW417" s="919"/>
      <c r="BX417" s="919"/>
      <c r="BY417" s="919"/>
      <c r="BZ417" s="919"/>
      <c r="CA417" s="919"/>
      <c r="CB417" s="919"/>
      <c r="CC417" s="919"/>
      <c r="CD417" s="919"/>
      <c r="CE417" s="919"/>
      <c r="CF417" s="919"/>
      <c r="CG417" s="919"/>
      <c r="CH417" s="919"/>
      <c r="CI417" s="919"/>
      <c r="CJ417" s="919"/>
      <c r="CK417" s="919"/>
      <c r="CL417" s="919"/>
      <c r="CM417" s="919"/>
      <c r="CN417" s="919"/>
      <c r="CO417" s="919"/>
      <c r="CP417" s="919"/>
      <c r="CQ417" s="919"/>
      <c r="CR417" s="919"/>
      <c r="CS417" s="919"/>
      <c r="CT417" s="919"/>
      <c r="CU417" s="919"/>
      <c r="CV417" s="919"/>
      <c r="CW417" s="919"/>
      <c r="CX417" s="919"/>
      <c r="CY417" s="919"/>
      <c r="CZ417" s="919"/>
      <c r="DA417" s="919"/>
      <c r="DB417" s="919"/>
      <c r="DC417" s="919"/>
      <c r="DD417" s="919"/>
      <c r="DE417" s="919"/>
      <c r="DF417" s="919"/>
      <c r="DG417" s="919"/>
      <c r="DH417" s="919"/>
      <c r="DI417" s="919"/>
      <c r="DJ417" s="919"/>
      <c r="DK417" s="919"/>
    </row>
    <row r="418" spans="1:115" s="70" customFormat="1">
      <c r="A418" s="128"/>
      <c r="B418" s="227"/>
      <c r="C418" s="229"/>
      <c r="D418" s="229"/>
      <c r="E418" s="229"/>
      <c r="F418" s="229"/>
      <c r="G418" s="229"/>
      <c r="H418" s="229"/>
      <c r="I418" s="229"/>
      <c r="J418" s="229"/>
      <c r="K418" s="229"/>
      <c r="L418" s="229"/>
      <c r="M418" s="229"/>
      <c r="N418" s="229"/>
      <c r="O418" s="229"/>
      <c r="P418" s="231"/>
      <c r="Q418" s="919"/>
      <c r="R418" s="919"/>
      <c r="S418" s="919"/>
      <c r="T418" s="919"/>
      <c r="U418" s="919"/>
      <c r="V418" s="919"/>
      <c r="W418" s="919"/>
      <c r="X418" s="1117"/>
      <c r="Y418" s="919"/>
      <c r="Z418" s="919"/>
      <c r="AA418" s="919"/>
      <c r="AB418" s="919"/>
      <c r="AC418" s="919"/>
      <c r="AD418" s="919"/>
      <c r="AE418" s="919"/>
      <c r="AF418" s="919"/>
      <c r="AG418" s="919"/>
      <c r="AH418" s="919"/>
      <c r="AI418" s="919"/>
      <c r="AJ418" s="919"/>
      <c r="AK418" s="919"/>
      <c r="AL418" s="919"/>
      <c r="AM418" s="919"/>
      <c r="AN418" s="919"/>
      <c r="AO418" s="919"/>
      <c r="AP418" s="919"/>
      <c r="AQ418" s="919"/>
      <c r="AR418" s="919"/>
      <c r="AS418" s="919"/>
      <c r="AT418" s="919"/>
      <c r="AU418" s="919"/>
      <c r="AV418" s="919"/>
      <c r="AW418" s="919"/>
      <c r="AX418" s="919"/>
      <c r="AY418" s="919"/>
      <c r="AZ418" s="919"/>
      <c r="BA418" s="919"/>
      <c r="BB418" s="919"/>
      <c r="BC418" s="919"/>
      <c r="BD418" s="919"/>
      <c r="BE418" s="919"/>
      <c r="BF418" s="919"/>
      <c r="BG418" s="919"/>
      <c r="BH418" s="919"/>
      <c r="BI418" s="919"/>
      <c r="BJ418" s="919"/>
      <c r="BK418" s="919"/>
      <c r="BL418" s="919"/>
      <c r="BM418" s="919"/>
      <c r="BN418" s="919"/>
      <c r="BO418" s="919"/>
      <c r="BP418" s="919"/>
      <c r="BQ418" s="919"/>
      <c r="BR418" s="919"/>
      <c r="BS418" s="919"/>
      <c r="BT418" s="919"/>
      <c r="BU418" s="919"/>
      <c r="BV418" s="919"/>
      <c r="BW418" s="919"/>
      <c r="BX418" s="919"/>
      <c r="BY418" s="919"/>
      <c r="BZ418" s="919"/>
      <c r="CA418" s="919"/>
      <c r="CB418" s="919"/>
      <c r="CC418" s="919"/>
      <c r="CD418" s="919"/>
      <c r="CE418" s="919"/>
      <c r="CF418" s="919"/>
      <c r="CG418" s="919"/>
      <c r="CH418" s="919"/>
      <c r="CI418" s="919"/>
      <c r="CJ418" s="919"/>
      <c r="CK418" s="919"/>
      <c r="CL418" s="919"/>
      <c r="CM418" s="919"/>
      <c r="CN418" s="919"/>
      <c r="CO418" s="919"/>
      <c r="CP418" s="919"/>
      <c r="CQ418" s="919"/>
      <c r="CR418" s="919"/>
      <c r="CS418" s="919"/>
      <c r="CT418" s="919"/>
      <c r="CU418" s="919"/>
      <c r="CV418" s="919"/>
      <c r="CW418" s="919"/>
      <c r="CX418" s="919"/>
      <c r="CY418" s="919"/>
      <c r="CZ418" s="919"/>
      <c r="DA418" s="919"/>
      <c r="DB418" s="919"/>
      <c r="DC418" s="919"/>
      <c r="DD418" s="919"/>
      <c r="DE418" s="919"/>
      <c r="DF418" s="919"/>
      <c r="DG418" s="919"/>
      <c r="DH418" s="919"/>
      <c r="DI418" s="919"/>
      <c r="DJ418" s="919"/>
      <c r="DK418" s="919"/>
    </row>
    <row r="419" spans="1:115" s="70" customFormat="1" ht="15.75">
      <c r="A419" s="128"/>
      <c r="B419" s="232"/>
      <c r="C419" s="243" t="s">
        <v>60</v>
      </c>
      <c r="D419" s="243" t="s">
        <v>150</v>
      </c>
      <c r="E419" s="243" t="s">
        <v>172</v>
      </c>
      <c r="F419" s="243" t="s">
        <v>1001</v>
      </c>
      <c r="G419" s="243" t="s">
        <v>221</v>
      </c>
      <c r="H419" s="243" t="s">
        <v>247</v>
      </c>
      <c r="I419" s="243" t="s">
        <v>248</v>
      </c>
      <c r="J419" s="243" t="s">
        <v>249</v>
      </c>
      <c r="K419" s="243" t="s">
        <v>250</v>
      </c>
      <c r="L419" s="243" t="s">
        <v>251</v>
      </c>
      <c r="M419" s="243" t="s">
        <v>252</v>
      </c>
      <c r="N419" s="243" t="s">
        <v>253</v>
      </c>
      <c r="O419" s="243" t="s">
        <v>254</v>
      </c>
      <c r="P419" s="315"/>
      <c r="Q419" s="919"/>
      <c r="R419" s="919"/>
      <c r="S419" s="919"/>
      <c r="T419" s="919"/>
      <c r="U419" s="919"/>
      <c r="V419" s="919"/>
      <c r="W419" s="919"/>
      <c r="X419" s="1117"/>
      <c r="Y419" s="919"/>
      <c r="Z419" s="919"/>
      <c r="AA419" s="919"/>
      <c r="AB419" s="919"/>
      <c r="AC419" s="919"/>
      <c r="AD419" s="919"/>
      <c r="AE419" s="919"/>
      <c r="AF419" s="919"/>
      <c r="AG419" s="919"/>
      <c r="AH419" s="919"/>
      <c r="AI419" s="919"/>
      <c r="AJ419" s="919"/>
      <c r="AK419" s="919"/>
      <c r="AL419" s="919"/>
      <c r="AM419" s="919"/>
      <c r="AN419" s="919"/>
      <c r="AO419" s="919"/>
      <c r="AP419" s="919"/>
      <c r="AQ419" s="919"/>
      <c r="AR419" s="919"/>
      <c r="AS419" s="919"/>
      <c r="AT419" s="919"/>
      <c r="AU419" s="919"/>
      <c r="AV419" s="919"/>
      <c r="AW419" s="919"/>
      <c r="AX419" s="919"/>
      <c r="AY419" s="919"/>
      <c r="AZ419" s="919"/>
      <c r="BA419" s="919"/>
      <c r="BB419" s="919"/>
      <c r="BC419" s="919"/>
      <c r="BD419" s="919"/>
      <c r="BE419" s="919"/>
      <c r="BF419" s="919"/>
      <c r="BG419" s="919"/>
      <c r="BH419" s="919"/>
      <c r="BI419" s="919"/>
      <c r="BJ419" s="919"/>
      <c r="BK419" s="919"/>
      <c r="BL419" s="919"/>
      <c r="BM419" s="919"/>
      <c r="BN419" s="919"/>
      <c r="BO419" s="919"/>
      <c r="BP419" s="919"/>
      <c r="BQ419" s="919"/>
      <c r="BR419" s="919"/>
      <c r="BS419" s="919"/>
      <c r="BT419" s="919"/>
      <c r="BU419" s="919"/>
      <c r="BV419" s="919"/>
      <c r="BW419" s="919"/>
      <c r="BX419" s="919"/>
      <c r="BY419" s="919"/>
      <c r="BZ419" s="919"/>
      <c r="CA419" s="919"/>
      <c r="CB419" s="919"/>
      <c r="CC419" s="919"/>
      <c r="CD419" s="919"/>
      <c r="CE419" s="919"/>
      <c r="CF419" s="919"/>
      <c r="CG419" s="919"/>
      <c r="CH419" s="919"/>
      <c r="CI419" s="919"/>
      <c r="CJ419" s="919"/>
      <c r="CK419" s="919"/>
      <c r="CL419" s="919"/>
      <c r="CM419" s="919"/>
      <c r="CN419" s="919"/>
      <c r="CO419" s="919"/>
      <c r="CP419" s="919"/>
      <c r="CQ419" s="919"/>
      <c r="CR419" s="919"/>
      <c r="CS419" s="919"/>
      <c r="CT419" s="919"/>
      <c r="CU419" s="919"/>
      <c r="CV419" s="919"/>
      <c r="CW419" s="919"/>
      <c r="CX419" s="919"/>
      <c r="CY419" s="919"/>
      <c r="CZ419" s="919"/>
      <c r="DA419" s="919"/>
      <c r="DB419" s="919"/>
      <c r="DC419" s="919"/>
      <c r="DD419" s="919"/>
      <c r="DE419" s="919"/>
      <c r="DF419" s="919"/>
      <c r="DG419" s="919"/>
      <c r="DH419" s="919"/>
      <c r="DI419" s="919"/>
      <c r="DJ419" s="919"/>
      <c r="DK419" s="919"/>
    </row>
    <row r="420" spans="1:115" s="70" customFormat="1" ht="14.25">
      <c r="A420" s="919"/>
      <c r="B420" s="316"/>
      <c r="C420" s="182" t="s">
        <v>36</v>
      </c>
      <c r="D420" s="182" t="str">
        <f>INDEX(Vectors[Description], MATCH(Therm.a.Outputs[Vector], Vectors[Code], 0))</f>
        <v>Electricity (supplied to grid)</v>
      </c>
      <c r="E420" s="182"/>
      <c r="F420" s="183">
        <f t="shared" ref="F420:O420" ca="1" si="119">F191</f>
        <v>850.50409707338383</v>
      </c>
      <c r="G420" s="183">
        <f t="shared" ca="1" si="119"/>
        <v>917.86260453473824</v>
      </c>
      <c r="H420" s="183">
        <f t="shared" ca="1" si="119"/>
        <v>988.36733688918162</v>
      </c>
      <c r="I420" s="183">
        <f t="shared" ca="1" si="119"/>
        <v>1148.9049723314404</v>
      </c>
      <c r="J420" s="183">
        <f t="shared" ca="1" si="119"/>
        <v>1335.7623366309754</v>
      </c>
      <c r="K420" s="183">
        <f t="shared" ca="1" si="119"/>
        <v>1546.2079281073345</v>
      </c>
      <c r="L420" s="183">
        <f t="shared" ca="1" si="119"/>
        <v>1780.772903092743</v>
      </c>
      <c r="M420" s="183">
        <f t="shared" ca="1" si="119"/>
        <v>2046.3481318814336</v>
      </c>
      <c r="N420" s="183">
        <f t="shared" ca="1" si="119"/>
        <v>2395.9219519108256</v>
      </c>
      <c r="O420" s="183">
        <f t="shared" ca="1" si="119"/>
        <v>2747.2805507687008</v>
      </c>
      <c r="P420" s="317"/>
      <c r="Q420" s="919"/>
      <c r="R420" s="919"/>
      <c r="S420" s="919">
        <v>853.4737738097615</v>
      </c>
      <c r="T420" s="919">
        <v>1018.5996171203002</v>
      </c>
      <c r="U420" s="919">
        <v>1165.3607111336194</v>
      </c>
      <c r="V420" s="919">
        <v>1386.598450794726</v>
      </c>
      <c r="W420" s="919">
        <v>1654.0255518095751</v>
      </c>
      <c r="X420" s="1117">
        <v>1981.4244966802005</v>
      </c>
      <c r="Y420" s="919">
        <v>2387.3308901875348</v>
      </c>
      <c r="Z420" s="919">
        <v>2831.1113941314406</v>
      </c>
      <c r="AA420" s="919">
        <v>3293.6567004326403</v>
      </c>
      <c r="AB420" s="919">
        <v>3848.388902109125</v>
      </c>
      <c r="AC420" s="919"/>
      <c r="AD420" s="919"/>
      <c r="AE420" s="919"/>
      <c r="AF420" s="919"/>
      <c r="AG420" s="919"/>
      <c r="AH420" s="919"/>
      <c r="AI420" s="919"/>
      <c r="AJ420" s="919"/>
      <c r="AK420" s="919"/>
      <c r="AL420" s="919"/>
      <c r="AM420" s="919"/>
      <c r="AN420" s="919"/>
      <c r="AO420" s="919"/>
      <c r="AP420" s="919"/>
      <c r="AQ420" s="919"/>
      <c r="AR420" s="919"/>
      <c r="AS420" s="919"/>
      <c r="AT420" s="919"/>
      <c r="AU420" s="919"/>
      <c r="AV420" s="919"/>
      <c r="AW420" s="919"/>
      <c r="AX420" s="919"/>
      <c r="AY420" s="919"/>
      <c r="AZ420" s="919"/>
      <c r="BA420" s="919"/>
      <c r="BB420" s="919"/>
      <c r="BC420" s="919"/>
      <c r="BD420" s="919"/>
      <c r="BE420" s="919"/>
      <c r="BF420" s="919"/>
      <c r="BG420" s="919"/>
      <c r="BH420" s="919"/>
      <c r="BI420" s="919"/>
      <c r="BJ420" s="919"/>
      <c r="BK420" s="919"/>
      <c r="BL420" s="919"/>
      <c r="BM420" s="919"/>
      <c r="BN420" s="919"/>
      <c r="BO420" s="919"/>
      <c r="BP420" s="919"/>
      <c r="BQ420" s="919"/>
      <c r="BR420" s="919"/>
      <c r="BS420" s="919"/>
      <c r="BT420" s="919"/>
      <c r="BU420" s="919"/>
      <c r="BV420" s="919"/>
      <c r="BW420" s="919"/>
      <c r="BX420" s="919"/>
      <c r="BY420" s="919"/>
      <c r="BZ420" s="919"/>
      <c r="CA420" s="919"/>
      <c r="CB420" s="919"/>
      <c r="CC420" s="919"/>
      <c r="CD420" s="919"/>
      <c r="CE420" s="919"/>
      <c r="CF420" s="919"/>
      <c r="CG420" s="919"/>
      <c r="CH420" s="919"/>
      <c r="CI420" s="919"/>
      <c r="CJ420" s="919"/>
      <c r="CK420" s="919"/>
      <c r="CL420" s="919"/>
      <c r="CM420" s="919"/>
      <c r="CN420" s="919"/>
      <c r="CO420" s="919"/>
      <c r="CP420" s="919"/>
      <c r="CQ420" s="919"/>
      <c r="CR420" s="919"/>
      <c r="CS420" s="919"/>
      <c r="CT420" s="919"/>
      <c r="CU420" s="919"/>
      <c r="CV420" s="919"/>
      <c r="CW420" s="919"/>
      <c r="CX420" s="919"/>
      <c r="CY420" s="919"/>
      <c r="CZ420" s="919"/>
      <c r="DA420" s="919"/>
      <c r="DB420" s="919"/>
      <c r="DC420" s="919"/>
      <c r="DD420" s="919"/>
      <c r="DE420" s="919"/>
      <c r="DF420" s="919"/>
      <c r="DG420" s="919"/>
      <c r="DH420" s="919"/>
      <c r="DI420" s="919"/>
      <c r="DJ420" s="919"/>
      <c r="DK420" s="919"/>
    </row>
    <row r="421" spans="1:115" s="70" customFormat="1" ht="14.25">
      <c r="A421" s="919"/>
      <c r="B421" s="316"/>
      <c r="C421" s="182" t="s">
        <v>37</v>
      </c>
      <c r="D421" s="182" t="str">
        <f>INDEX(Vectors[Description], MATCH(Therm.a.Outputs[Vector], Vectors[Code], 0))</f>
        <v>Solid hydrocarbons</v>
      </c>
      <c r="E421" s="182"/>
      <c r="F421" s="183">
        <f t="shared" ref="F421:O421" ca="1" si="120">-F337</f>
        <v>-2556.6874364921523</v>
      </c>
      <c r="G421" s="183">
        <f t="shared" ca="1" si="120"/>
        <v>-2738.0534106424129</v>
      </c>
      <c r="H421" s="183">
        <f t="shared" ca="1" si="120"/>
        <v>-2926.6133068016011</v>
      </c>
      <c r="I421" s="183">
        <f t="shared" ca="1" si="120"/>
        <v>-3363.9917158659464</v>
      </c>
      <c r="J421" s="183">
        <f t="shared" ca="1" si="120"/>
        <v>-3849.5608640899723</v>
      </c>
      <c r="K421" s="183">
        <f t="shared" ca="1" si="120"/>
        <v>-4340.8506225539086</v>
      </c>
      <c r="L421" s="183">
        <f t="shared" ca="1" si="120"/>
        <v>-4933.2354715168804</v>
      </c>
      <c r="M421" s="183">
        <f t="shared" ca="1" si="120"/>
        <v>-5582.0760771286105</v>
      </c>
      <c r="N421" s="183">
        <f t="shared" ca="1" si="120"/>
        <v>-6493.1005287312055</v>
      </c>
      <c r="O421" s="183">
        <f t="shared" ca="1" si="120"/>
        <v>-7430.1788985967414</v>
      </c>
      <c r="P421" s="317"/>
      <c r="Q421" s="919"/>
      <c r="R421" s="919"/>
      <c r="S421" s="919">
        <v>-2565.5572933870362</v>
      </c>
      <c r="T421" s="919">
        <v>-3029.5266773525268</v>
      </c>
      <c r="U421" s="919">
        <v>-3434.1119632458031</v>
      </c>
      <c r="V421" s="919">
        <v>-4031.1677176922217</v>
      </c>
      <c r="W421" s="919">
        <v>-4709.9094051132161</v>
      </c>
      <c r="X421" s="1117">
        <v>-5517.2893078859788</v>
      </c>
      <c r="Y421" s="919">
        <v>-6572.7590717730764</v>
      </c>
      <c r="Z421" s="919">
        <v>-7703.2355561826853</v>
      </c>
      <c r="AA421" s="919">
        <v>-8919.5883490604356</v>
      </c>
      <c r="AB421" s="919">
        <v>-10406.325104922213</v>
      </c>
      <c r="AC421" s="919"/>
      <c r="AD421" s="919"/>
      <c r="AE421" s="919"/>
      <c r="AF421" s="919"/>
      <c r="AG421" s="919"/>
      <c r="AH421" s="919"/>
      <c r="AI421" s="919"/>
      <c r="AJ421" s="919"/>
      <c r="AK421" s="919"/>
      <c r="AL421" s="919"/>
      <c r="AM421" s="919"/>
      <c r="AN421" s="919"/>
      <c r="AO421" s="919"/>
      <c r="AP421" s="919"/>
      <c r="AQ421" s="919"/>
      <c r="AR421" s="919"/>
      <c r="AS421" s="919"/>
      <c r="AT421" s="919"/>
      <c r="AU421" s="919"/>
      <c r="AV421" s="919"/>
      <c r="AW421" s="919"/>
      <c r="AX421" s="919"/>
      <c r="AY421" s="919"/>
      <c r="AZ421" s="919"/>
      <c r="BA421" s="919"/>
      <c r="BB421" s="919"/>
      <c r="BC421" s="919"/>
      <c r="BD421" s="919"/>
      <c r="BE421" s="919"/>
      <c r="BF421" s="919"/>
      <c r="BG421" s="919"/>
      <c r="BH421" s="919"/>
      <c r="BI421" s="919"/>
      <c r="BJ421" s="919"/>
      <c r="BK421" s="919"/>
      <c r="BL421" s="919"/>
      <c r="BM421" s="919"/>
      <c r="BN421" s="919"/>
      <c r="BO421" s="919"/>
      <c r="BP421" s="919"/>
      <c r="BQ421" s="919"/>
      <c r="BR421" s="919"/>
      <c r="BS421" s="919"/>
      <c r="BT421" s="919"/>
      <c r="BU421" s="919"/>
      <c r="BV421" s="919"/>
      <c r="BW421" s="919"/>
      <c r="BX421" s="919"/>
      <c r="BY421" s="919"/>
      <c r="BZ421" s="919"/>
      <c r="CA421" s="919"/>
      <c r="CB421" s="919"/>
      <c r="CC421" s="919"/>
      <c r="CD421" s="919"/>
      <c r="CE421" s="919"/>
      <c r="CF421" s="919"/>
      <c r="CG421" s="919"/>
      <c r="CH421" s="919"/>
      <c r="CI421" s="919"/>
      <c r="CJ421" s="919"/>
      <c r="CK421" s="919"/>
      <c r="CL421" s="919"/>
      <c r="CM421" s="919"/>
      <c r="CN421" s="919"/>
      <c r="CO421" s="919"/>
      <c r="CP421" s="919"/>
      <c r="CQ421" s="919"/>
      <c r="CR421" s="919"/>
      <c r="CS421" s="919"/>
      <c r="CT421" s="919"/>
      <c r="CU421" s="919"/>
      <c r="CV421" s="919"/>
      <c r="CW421" s="919"/>
      <c r="CX421" s="919"/>
      <c r="CY421" s="919"/>
      <c r="CZ421" s="919"/>
      <c r="DA421" s="919"/>
      <c r="DB421" s="919"/>
      <c r="DC421" s="919"/>
      <c r="DD421" s="919"/>
      <c r="DE421" s="919"/>
      <c r="DF421" s="919"/>
      <c r="DG421" s="919"/>
      <c r="DH421" s="919"/>
      <c r="DI421" s="919"/>
      <c r="DJ421" s="919"/>
      <c r="DK421" s="919"/>
    </row>
    <row r="422" spans="1:115" s="70" customFormat="1" ht="14.25">
      <c r="A422" s="919"/>
      <c r="B422" s="316"/>
      <c r="C422" s="182" t="str">
        <f>B210</f>
        <v>W.01</v>
      </c>
      <c r="D422" s="182" t="str">
        <f>INDEX(Vectors[Description], MATCH(Therm.a.Outputs[Vector], Vectors[Code], 0))</f>
        <v>Waste</v>
      </c>
      <c r="E422" s="182"/>
      <c r="F422" s="183">
        <f t="shared" ref="F422:O422" ca="1" si="121">-F210</f>
        <v>0</v>
      </c>
      <c r="G422" s="183">
        <f t="shared" ca="1" si="121"/>
        <v>-0.70890992639999995</v>
      </c>
      <c r="H422" s="183">
        <f t="shared" ca="1" si="121"/>
        <v>-0.70890992639999995</v>
      </c>
      <c r="I422" s="183">
        <f t="shared" ca="1" si="121"/>
        <v>-0.70890992639999995</v>
      </c>
      <c r="J422" s="183">
        <f t="shared" ca="1" si="121"/>
        <v>-0.70890992639999995</v>
      </c>
      <c r="K422" s="183">
        <f t="shared" ca="1" si="121"/>
        <v>-0.70890992639999995</v>
      </c>
      <c r="L422" s="183">
        <f t="shared" ca="1" si="121"/>
        <v>-0.70890992639999995</v>
      </c>
      <c r="M422" s="183">
        <f t="shared" ca="1" si="121"/>
        <v>-0.70890992639999995</v>
      </c>
      <c r="N422" s="183">
        <f t="shared" ca="1" si="121"/>
        <v>-0.70890992639999995</v>
      </c>
      <c r="O422" s="183">
        <f t="shared" ca="1" si="121"/>
        <v>-0.23630449031654399</v>
      </c>
      <c r="P422" s="317"/>
      <c r="Q422" s="2171"/>
      <c r="R422" s="2171"/>
      <c r="S422" s="2171">
        <v>0</v>
      </c>
      <c r="T422" s="2171">
        <v>-0.70890992639999995</v>
      </c>
      <c r="U422" s="2171">
        <v>-0.70890992639999995</v>
      </c>
      <c r="V422" s="2171">
        <v>-0.70890992639999995</v>
      </c>
      <c r="W422" s="2171">
        <v>-0.70890992639999995</v>
      </c>
      <c r="X422" s="2171">
        <v>-0.70890992639999995</v>
      </c>
      <c r="Y422" s="2171">
        <v>-0.70890992639999995</v>
      </c>
      <c r="Z422" s="2171">
        <v>-0.70890992639999995</v>
      </c>
      <c r="AA422" s="2171">
        <v>-0.70890992639999995</v>
      </c>
      <c r="AB422" s="2171">
        <v>-0.23630449031654399</v>
      </c>
      <c r="AC422" s="2171"/>
      <c r="AD422" s="2171"/>
      <c r="AE422" s="2171"/>
      <c r="AF422" s="2171"/>
      <c r="AG422" s="2171"/>
      <c r="AH422" s="2171"/>
      <c r="AI422" s="2171"/>
      <c r="AJ422" s="2171"/>
      <c r="AK422" s="2171"/>
      <c r="AL422" s="2171"/>
      <c r="AM422" s="2171"/>
      <c r="AN422" s="2171"/>
      <c r="AO422" s="2171"/>
      <c r="AP422" s="2171"/>
      <c r="AQ422" s="2171"/>
      <c r="AR422" s="2171"/>
      <c r="AS422" s="2171"/>
      <c r="AT422" s="2171"/>
      <c r="AU422" s="2171"/>
      <c r="AV422" s="2171"/>
      <c r="AW422" s="2171"/>
      <c r="AX422" s="2171"/>
      <c r="AY422" s="2171"/>
      <c r="AZ422" s="2171"/>
      <c r="BA422" s="2171"/>
      <c r="BB422" s="2171"/>
      <c r="BC422" s="2171"/>
      <c r="BD422" s="2171"/>
      <c r="BE422" s="2171"/>
      <c r="BF422" s="2171"/>
      <c r="BG422" s="2171"/>
      <c r="BH422" s="2171"/>
      <c r="BI422" s="2171"/>
      <c r="BJ422" s="2171"/>
      <c r="BK422" s="2171"/>
      <c r="BL422" s="2171"/>
      <c r="BM422" s="2171"/>
      <c r="BN422" s="2171"/>
      <c r="BO422" s="2171"/>
      <c r="BP422" s="2171"/>
      <c r="BQ422" s="2171"/>
      <c r="BR422" s="2171"/>
      <c r="BS422" s="2171"/>
      <c r="BT422" s="2171"/>
      <c r="BU422" s="2171"/>
      <c r="BV422" s="2171"/>
      <c r="BW422" s="2171"/>
      <c r="BX422" s="2171"/>
      <c r="BY422" s="2171"/>
      <c r="BZ422" s="2171"/>
      <c r="CA422" s="2171"/>
      <c r="CB422" s="2171"/>
      <c r="CC422" s="2171"/>
      <c r="CD422" s="2171"/>
      <c r="CE422" s="2171"/>
      <c r="CF422" s="2171"/>
      <c r="CG422" s="2171"/>
      <c r="CH422" s="2171"/>
      <c r="CI422" s="2171"/>
      <c r="CJ422" s="2171"/>
      <c r="CK422" s="2171"/>
      <c r="CL422" s="2171"/>
      <c r="CM422" s="2171"/>
      <c r="CN422" s="2171"/>
      <c r="CO422" s="2171"/>
      <c r="CP422" s="2171"/>
      <c r="CQ422" s="2171"/>
      <c r="CR422" s="2171"/>
      <c r="CS422" s="2171"/>
      <c r="CT422" s="2171"/>
      <c r="CU422" s="2171"/>
      <c r="CV422" s="2171"/>
      <c r="CW422" s="2171"/>
      <c r="CX422" s="2171"/>
      <c r="CY422" s="2171"/>
      <c r="CZ422" s="2171"/>
      <c r="DA422" s="2171"/>
      <c r="DB422" s="2171"/>
      <c r="DC422" s="2171"/>
      <c r="DD422" s="2171"/>
      <c r="DE422" s="2171"/>
      <c r="DF422" s="2171"/>
      <c r="DG422" s="2171"/>
      <c r="DH422" s="2171"/>
      <c r="DI422" s="2171"/>
      <c r="DJ422" s="2171"/>
      <c r="DK422" s="2171"/>
    </row>
    <row r="423" spans="1:115" s="70" customFormat="1" ht="14.25">
      <c r="A423" s="2171"/>
      <c r="B423" s="316"/>
      <c r="C423" s="6136" t="str">
        <f t="shared" ref="C423" si="122">B211</f>
        <v>Y.01</v>
      </c>
      <c r="D423" s="182" t="str">
        <f>INDEX(Vectors[Description], MATCH(Therm.a.Outputs[Vector], Vectors[Code], 0))</f>
        <v xml:space="preserve">Biomass </v>
      </c>
      <c r="E423" s="182"/>
      <c r="F423" s="183">
        <f ca="1">-F211-F212</f>
        <v>0</v>
      </c>
      <c r="G423" s="183">
        <f ca="1">-G211-G212</f>
        <v>-25.835828428799999</v>
      </c>
      <c r="H423" s="183">
        <f t="shared" ref="H423:O423" ca="1" si="123">-H211-H212</f>
        <v>-25.835828428799999</v>
      </c>
      <c r="I423" s="183">
        <f t="shared" ca="1" si="123"/>
        <v>-25.835828428799999</v>
      </c>
      <c r="J423" s="183">
        <f t="shared" ca="1" si="123"/>
        <v>-25.835828428799999</v>
      </c>
      <c r="K423" s="183">
        <f t="shared" ca="1" si="123"/>
        <v>-25.835828428799999</v>
      </c>
      <c r="L423" s="183">
        <f t="shared" ca="1" si="123"/>
        <v>-25.835828428799999</v>
      </c>
      <c r="M423" s="183">
        <f t="shared" ca="1" si="123"/>
        <v>-25.835828428799999</v>
      </c>
      <c r="N423" s="183">
        <f t="shared" ca="1" si="123"/>
        <v>-25.835828428799999</v>
      </c>
      <c r="O423" s="183">
        <f t="shared" ca="1" si="123"/>
        <v>-8.611985869314049</v>
      </c>
      <c r="P423" s="317"/>
      <c r="Q423" s="2171"/>
      <c r="R423" s="2171"/>
      <c r="S423" s="2171">
        <v>0</v>
      </c>
      <c r="T423" s="2171">
        <v>-7.8767769599999991</v>
      </c>
      <c r="U423" s="2171">
        <v>-7.8767769599999991</v>
      </c>
      <c r="V423" s="2171">
        <v>-7.8767769599999991</v>
      </c>
      <c r="W423" s="2171">
        <v>-7.8767769599999991</v>
      </c>
      <c r="X423" s="2171">
        <v>-7.8767769599999991</v>
      </c>
      <c r="Y423" s="2171">
        <v>-7.8767769599999991</v>
      </c>
      <c r="Z423" s="2171">
        <v>-7.8767769599999991</v>
      </c>
      <c r="AA423" s="2171">
        <v>-7.8767769599999991</v>
      </c>
      <c r="AB423" s="2171">
        <v>-2.6256054479616</v>
      </c>
      <c r="AC423" s="2171"/>
      <c r="AD423" s="2171"/>
      <c r="AE423" s="2171"/>
      <c r="AF423" s="2171"/>
      <c r="AG423" s="2171"/>
      <c r="AH423" s="2171"/>
      <c r="AI423" s="2171"/>
      <c r="AJ423" s="2171"/>
      <c r="AK423" s="2171"/>
      <c r="AL423" s="2171"/>
      <c r="AM423" s="2171"/>
      <c r="AN423" s="2171"/>
      <c r="AO423" s="2171"/>
      <c r="AP423" s="2171"/>
      <c r="AQ423" s="2171"/>
      <c r="AR423" s="2171"/>
      <c r="AS423" s="2171"/>
      <c r="AT423" s="2171"/>
      <c r="AU423" s="2171"/>
      <c r="AV423" s="2171"/>
      <c r="AW423" s="2171"/>
      <c r="AX423" s="2171"/>
      <c r="AY423" s="2171"/>
      <c r="AZ423" s="2171"/>
      <c r="BA423" s="2171"/>
      <c r="BB423" s="2171"/>
      <c r="BC423" s="2171"/>
      <c r="BD423" s="2171"/>
      <c r="BE423" s="2171"/>
      <c r="BF423" s="2171"/>
      <c r="BG423" s="2171"/>
      <c r="BH423" s="2171"/>
      <c r="BI423" s="2171"/>
      <c r="BJ423" s="2171"/>
      <c r="BK423" s="2171"/>
      <c r="BL423" s="2171"/>
      <c r="BM423" s="2171"/>
      <c r="BN423" s="2171"/>
      <c r="BO423" s="2171"/>
      <c r="BP423" s="2171"/>
      <c r="BQ423" s="2171"/>
      <c r="BR423" s="2171"/>
      <c r="BS423" s="2171"/>
      <c r="BT423" s="2171"/>
      <c r="BU423" s="2171"/>
      <c r="BV423" s="2171"/>
      <c r="BW423" s="2171"/>
      <c r="BX423" s="2171"/>
      <c r="BY423" s="2171"/>
      <c r="BZ423" s="2171"/>
      <c r="CA423" s="2171"/>
      <c r="CB423" s="2171"/>
      <c r="CC423" s="2171"/>
      <c r="CD423" s="2171"/>
      <c r="CE423" s="2171"/>
      <c r="CF423" s="2171"/>
      <c r="CG423" s="2171"/>
      <c r="CH423" s="2171"/>
      <c r="CI423" s="2171"/>
      <c r="CJ423" s="2171"/>
      <c r="CK423" s="2171"/>
      <c r="CL423" s="2171"/>
      <c r="CM423" s="2171"/>
      <c r="CN423" s="2171"/>
      <c r="CO423" s="2171"/>
      <c r="CP423" s="2171"/>
      <c r="CQ423" s="2171"/>
      <c r="CR423" s="2171"/>
      <c r="CS423" s="2171"/>
      <c r="CT423" s="2171"/>
      <c r="CU423" s="2171"/>
      <c r="CV423" s="2171"/>
      <c r="CW423" s="2171"/>
      <c r="CX423" s="2171"/>
      <c r="CY423" s="2171"/>
      <c r="CZ423" s="2171"/>
      <c r="DA423" s="2171"/>
      <c r="DB423" s="2171"/>
      <c r="DC423" s="2171"/>
      <c r="DD423" s="2171"/>
      <c r="DE423" s="2171"/>
      <c r="DF423" s="2171"/>
      <c r="DG423" s="2171"/>
      <c r="DH423" s="2171"/>
      <c r="DI423" s="2171"/>
      <c r="DJ423" s="2171"/>
      <c r="DK423" s="2171"/>
    </row>
    <row r="424" spans="1:115" s="70" customFormat="1" ht="14.25">
      <c r="A424" s="2171"/>
      <c r="B424" s="316"/>
      <c r="C424" s="6136"/>
      <c r="D424" s="182"/>
      <c r="E424" s="182"/>
      <c r="F424" s="183"/>
      <c r="G424" s="183"/>
      <c r="H424" s="183"/>
      <c r="I424" s="183"/>
      <c r="J424" s="183"/>
      <c r="K424" s="183"/>
      <c r="L424" s="183"/>
      <c r="M424" s="183"/>
      <c r="N424" s="183"/>
      <c r="O424" s="183"/>
      <c r="P424" s="317"/>
      <c r="Q424" s="2171"/>
      <c r="R424" s="2171"/>
      <c r="S424" s="2171">
        <v>0</v>
      </c>
      <c r="T424" s="2171">
        <v>-17.959051468800002</v>
      </c>
      <c r="U424" s="2171">
        <v>-17.959051468800002</v>
      </c>
      <c r="V424" s="2171">
        <v>-17.959051468800002</v>
      </c>
      <c r="W424" s="2171">
        <v>-17.959051468800002</v>
      </c>
      <c r="X424" s="2171">
        <v>-17.959051468800002</v>
      </c>
      <c r="Y424" s="2171">
        <v>-17.959051468800002</v>
      </c>
      <c r="Z424" s="2171">
        <v>-17.959051468800002</v>
      </c>
      <c r="AA424" s="2171">
        <v>-17.959051468800002</v>
      </c>
      <c r="AB424" s="2171">
        <v>-5.9863804213524485</v>
      </c>
      <c r="AC424" s="2171"/>
      <c r="AD424" s="2171"/>
      <c r="AE424" s="2171"/>
      <c r="AF424" s="2171"/>
      <c r="AG424" s="2171"/>
      <c r="AH424" s="2171"/>
      <c r="AI424" s="2171"/>
      <c r="AJ424" s="2171"/>
      <c r="AK424" s="2171"/>
      <c r="AL424" s="2171"/>
      <c r="AM424" s="2171"/>
      <c r="AN424" s="2171"/>
      <c r="AO424" s="2171"/>
      <c r="AP424" s="2171"/>
      <c r="AQ424" s="2171"/>
      <c r="AR424" s="2171"/>
      <c r="AS424" s="2171"/>
      <c r="AT424" s="2171"/>
      <c r="AU424" s="2171"/>
      <c r="AV424" s="2171"/>
      <c r="AW424" s="2171"/>
      <c r="AX424" s="2171"/>
      <c r="AY424" s="2171"/>
      <c r="AZ424" s="2171"/>
      <c r="BA424" s="2171"/>
      <c r="BB424" s="2171"/>
      <c r="BC424" s="2171"/>
      <c r="BD424" s="2171"/>
      <c r="BE424" s="2171"/>
      <c r="BF424" s="2171"/>
      <c r="BG424" s="2171"/>
      <c r="BH424" s="2171"/>
      <c r="BI424" s="2171"/>
      <c r="BJ424" s="2171"/>
      <c r="BK424" s="2171"/>
      <c r="BL424" s="2171"/>
      <c r="BM424" s="2171"/>
      <c r="BN424" s="2171"/>
      <c r="BO424" s="2171"/>
      <c r="BP424" s="2171"/>
      <c r="BQ424" s="2171"/>
      <c r="BR424" s="2171"/>
      <c r="BS424" s="2171"/>
      <c r="BT424" s="2171"/>
      <c r="BU424" s="2171"/>
      <c r="BV424" s="2171"/>
      <c r="BW424" s="2171"/>
      <c r="BX424" s="2171"/>
      <c r="BY424" s="2171"/>
      <c r="BZ424" s="2171"/>
      <c r="CA424" s="2171"/>
      <c r="CB424" s="2171"/>
      <c r="CC424" s="2171"/>
      <c r="CD424" s="2171"/>
      <c r="CE424" s="2171"/>
      <c r="CF424" s="2171"/>
      <c r="CG424" s="2171"/>
      <c r="CH424" s="2171"/>
      <c r="CI424" s="2171"/>
      <c r="CJ424" s="2171"/>
      <c r="CK424" s="2171"/>
      <c r="CL424" s="2171"/>
      <c r="CM424" s="2171"/>
      <c r="CN424" s="2171"/>
      <c r="CO424" s="2171"/>
      <c r="CP424" s="2171"/>
      <c r="CQ424" s="2171"/>
      <c r="CR424" s="2171"/>
      <c r="CS424" s="2171"/>
      <c r="CT424" s="2171"/>
      <c r="CU424" s="2171"/>
      <c r="CV424" s="2171"/>
      <c r="CW424" s="2171"/>
      <c r="CX424" s="2171"/>
      <c r="CY424" s="2171"/>
      <c r="CZ424" s="2171"/>
      <c r="DA424" s="2171"/>
      <c r="DB424" s="2171"/>
      <c r="DC424" s="2171"/>
      <c r="DD424" s="2171"/>
      <c r="DE424" s="2171"/>
      <c r="DF424" s="2171"/>
      <c r="DG424" s="2171"/>
      <c r="DH424" s="2171"/>
      <c r="DI424" s="2171"/>
      <c r="DJ424" s="2171"/>
      <c r="DK424" s="2171"/>
    </row>
    <row r="425" spans="1:115" ht="14.25">
      <c r="A425" s="2171"/>
      <c r="B425" s="316"/>
      <c r="C425" s="182" t="s">
        <v>27</v>
      </c>
      <c r="D425" s="182" t="str">
        <f>INDEX(Vectors[Description], MATCH(Therm.a.Outputs[Vector], Vectors[Code], 0))</f>
        <v>Conversion losses</v>
      </c>
      <c r="E425" s="182"/>
      <c r="F425" s="183">
        <f ca="1">SUM(F337:F338)-SUM(F335:F336)</f>
        <v>1706.1833394187684</v>
      </c>
      <c r="G425" s="183">
        <f t="shared" ref="G425:O425" ca="1" si="124">SUM(G337:G338)-SUM(G335:G336)</f>
        <v>1846.7355444628747</v>
      </c>
      <c r="H425" s="183">
        <f t="shared" ca="1" si="124"/>
        <v>1964.7907082676195</v>
      </c>
      <c r="I425" s="183">
        <f t="shared" ca="1" si="124"/>
        <v>2241.6314818897058</v>
      </c>
      <c r="J425" s="183">
        <f t="shared" ca="1" si="124"/>
        <v>2540.3432658141969</v>
      </c>
      <c r="K425" s="183">
        <f t="shared" ca="1" si="124"/>
        <v>2821.1874328017739</v>
      </c>
      <c r="L425" s="183">
        <f t="shared" ca="1" si="124"/>
        <v>3179.0073067793373</v>
      </c>
      <c r="M425" s="183">
        <f t="shared" ca="1" si="124"/>
        <v>3562.2726836023771</v>
      </c>
      <c r="N425" s="183">
        <f t="shared" ca="1" si="124"/>
        <v>4123.72331517558</v>
      </c>
      <c r="O425" s="183">
        <f t="shared" ca="1" si="124"/>
        <v>4691.7466381876711</v>
      </c>
      <c r="P425" s="317"/>
      <c r="S425" s="919">
        <v>1712.0835195772747</v>
      </c>
      <c r="T425" s="919">
        <v>2037.4717985874267</v>
      </c>
      <c r="U425" s="919">
        <v>2295.2959904673835</v>
      </c>
      <c r="V425" s="919">
        <v>2671.1140052526953</v>
      </c>
      <c r="W425" s="919">
        <v>3082.4285916588406</v>
      </c>
      <c r="X425" s="1117">
        <v>3562.4095495609781</v>
      </c>
      <c r="Y425" s="919">
        <v>4211.9729199407411</v>
      </c>
      <c r="Z425" s="919">
        <v>4898.6689004064447</v>
      </c>
      <c r="AA425" s="919">
        <v>5652.4763869829949</v>
      </c>
      <c r="AB425" s="919">
        <v>6566.7844931727177</v>
      </c>
    </row>
    <row r="426" spans="1:115" ht="14.25">
      <c r="B426" s="316"/>
      <c r="C426" s="182" t="s">
        <v>28</v>
      </c>
      <c r="D426" s="182" t="str">
        <f>INDEX(Vectors[Description], MATCH(Therm.a.Outputs[Vector], Vectors[Code], 0))</f>
        <v>Distribution losses and own use</v>
      </c>
      <c r="E426" s="182"/>
      <c r="F426" s="183"/>
      <c r="G426" s="183"/>
      <c r="H426" s="183"/>
      <c r="I426" s="183"/>
      <c r="J426" s="183"/>
      <c r="K426" s="183"/>
      <c r="L426" s="183"/>
      <c r="M426" s="183"/>
      <c r="N426" s="183"/>
      <c r="O426" s="183"/>
      <c r="P426" s="317"/>
    </row>
    <row r="427" spans="1:115" ht="15.75" customHeight="1">
      <c r="B427" s="316"/>
      <c r="C427" s="85" t="s">
        <v>104</v>
      </c>
      <c r="D427" s="85"/>
      <c r="E427" s="85"/>
      <c r="F427" s="6489">
        <f ca="1">SUBTOTAL(109,Therm.a.Outputs[2006])</f>
        <v>0</v>
      </c>
      <c r="G427" s="6489">
        <f ca="1">SUBTOTAL(109,Therm.a.Outputs[2010])</f>
        <v>0</v>
      </c>
      <c r="H427" s="6489">
        <f ca="1">SUBTOTAL(109,Therm.a.Outputs[2015])</f>
        <v>0</v>
      </c>
      <c r="I427" s="6489">
        <f ca="1">SUBTOTAL(109,Therm.a.Outputs[2020])</f>
        <v>0</v>
      </c>
      <c r="J427" s="6489">
        <f ca="1">SUBTOTAL(109,Therm.a.Outputs[2025])</f>
        <v>0</v>
      </c>
      <c r="K427" s="6489">
        <f ca="1">SUBTOTAL(109,Therm.a.Outputs[2030])</f>
        <v>0</v>
      </c>
      <c r="L427" s="6489">
        <f ca="1">SUBTOTAL(109,Therm.a.Outputs[2035])</f>
        <v>0</v>
      </c>
      <c r="M427" s="6489">
        <f ca="1">SUBTOTAL(109,Therm.a.Outputs[2040])</f>
        <v>0</v>
      </c>
      <c r="N427" s="6489">
        <f ca="1">SUBTOTAL(109,Therm.a.Outputs[2045])</f>
        <v>0</v>
      </c>
      <c r="O427" s="6489">
        <f ca="1">SUBTOTAL(109,Therm.a.Outputs[2050])</f>
        <v>0</v>
      </c>
      <c r="P427" s="317"/>
    </row>
    <row r="428" spans="1:115" ht="14.25">
      <c r="B428" s="318"/>
      <c r="C428" s="235"/>
      <c r="D428" s="235"/>
      <c r="E428" s="235"/>
      <c r="F428" s="235"/>
      <c r="G428" s="235"/>
      <c r="H428" s="235"/>
      <c r="I428" s="235"/>
      <c r="J428" s="235"/>
      <c r="K428" s="235"/>
      <c r="L428" s="235"/>
      <c r="M428" s="235"/>
      <c r="N428" s="235"/>
      <c r="O428" s="235"/>
      <c r="P428" s="319"/>
    </row>
    <row r="429" spans="1:115" ht="4.5" customHeight="1"/>
    <row r="430" spans="1:115" ht="15" customHeight="1">
      <c r="B430" s="297" t="s">
        <v>305</v>
      </c>
      <c r="C430" s="251"/>
      <c r="D430" s="252"/>
      <c r="E430" s="252"/>
      <c r="F430" s="252"/>
      <c r="G430" s="252"/>
      <c r="H430" s="252"/>
      <c r="I430" s="252"/>
      <c r="J430" s="252"/>
      <c r="K430" s="252"/>
      <c r="L430" s="252"/>
      <c r="M430" s="252"/>
      <c r="N430" s="252"/>
      <c r="O430" s="252"/>
      <c r="P430" s="253"/>
      <c r="S430" s="919">
        <v>853.47377380976138</v>
      </c>
      <c r="T430" s="919">
        <v>16612.470386351069</v>
      </c>
      <c r="U430" s="919">
        <v>29905.456711133622</v>
      </c>
      <c r="V430" s="919">
        <v>30127.370124864628</v>
      </c>
      <c r="W430" s="919">
        <v>30394.855637505851</v>
      </c>
      <c r="X430" s="1117">
        <v>30722.293443280556</v>
      </c>
      <c r="Y430" s="919">
        <v>31128.34941066719</v>
      </c>
      <c r="Z430" s="919">
        <v>31572.438420045408</v>
      </c>
      <c r="AA430" s="919">
        <v>32035.316792612397</v>
      </c>
      <c r="AB430" s="919">
        <v>32590.401747541953</v>
      </c>
    </row>
    <row r="431" spans="1:115" ht="15" customHeight="1">
      <c r="B431" s="259"/>
      <c r="C431" s="260"/>
      <c r="D431" s="260"/>
      <c r="E431" s="260"/>
      <c r="F431" s="260"/>
      <c r="G431" s="260"/>
      <c r="H431" s="260"/>
      <c r="I431" s="260"/>
      <c r="J431" s="260"/>
      <c r="K431" s="260"/>
      <c r="L431" s="260"/>
      <c r="M431" s="260"/>
      <c r="N431" s="260"/>
      <c r="O431" s="260"/>
      <c r="P431" s="261"/>
      <c r="S431" s="919">
        <v>-2565.5572933870358</v>
      </c>
      <c r="T431" s="919">
        <v>-45175.123350949209</v>
      </c>
      <c r="U431" s="919">
        <v>-81110.047098380935</v>
      </c>
      <c r="V431" s="919">
        <v>-81708.928998962248</v>
      </c>
      <c r="W431" s="919">
        <v>-82387.828555643689</v>
      </c>
      <c r="X431" s="1117">
        <v>-83195.313487886946</v>
      </c>
      <c r="Y431" s="919">
        <v>-84251.187505501875</v>
      </c>
      <c r="Z431" s="919">
        <v>-85382.497788382607</v>
      </c>
      <c r="AA431" s="919">
        <v>-86599.750760357085</v>
      </c>
      <c r="AB431" s="919">
        <v>-88087.440903389303</v>
      </c>
    </row>
    <row r="432" spans="1:115" ht="15" customHeight="1">
      <c r="B432" s="262"/>
      <c r="C432" s="254" t="s">
        <v>1063</v>
      </c>
      <c r="D432" s="255"/>
      <c r="E432" s="256"/>
      <c r="F432" s="255"/>
      <c r="G432" s="256"/>
      <c r="H432" s="255"/>
      <c r="I432" s="255"/>
      <c r="J432" s="255"/>
      <c r="K432" s="255"/>
      <c r="L432" s="255"/>
      <c r="M432" s="255"/>
      <c r="N432" s="255"/>
      <c r="O432" s="998" t="s">
        <v>1065</v>
      </c>
      <c r="P432" s="263"/>
      <c r="S432" s="919">
        <v>0</v>
      </c>
      <c r="T432" s="919">
        <v>-0.70890992640000006</v>
      </c>
      <c r="U432" s="919">
        <v>-0.70890992640000006</v>
      </c>
      <c r="V432" s="919">
        <v>-0.70890992640000006</v>
      </c>
      <c r="W432" s="919">
        <v>-0.70890992640000006</v>
      </c>
      <c r="X432" s="1117">
        <v>-0.70890992640000006</v>
      </c>
      <c r="Y432" s="919">
        <v>-0.70890992640000006</v>
      </c>
      <c r="Z432" s="919">
        <v>-0.70890992640000006</v>
      </c>
      <c r="AA432" s="919">
        <v>-0.70890992640000006</v>
      </c>
      <c r="AB432" s="919">
        <v>-0.23630449031654405</v>
      </c>
    </row>
    <row r="433" spans="1:28" ht="15" customHeight="1">
      <c r="B433" s="262"/>
      <c r="C433" s="255"/>
      <c r="D433" s="255"/>
      <c r="E433" s="255"/>
      <c r="F433" s="255"/>
      <c r="G433" s="255"/>
      <c r="H433" s="255"/>
      <c r="I433" s="255"/>
      <c r="J433" s="255"/>
      <c r="K433" s="255"/>
      <c r="L433" s="255"/>
      <c r="M433" s="255"/>
      <c r="N433" s="255"/>
      <c r="O433" s="255"/>
      <c r="P433" s="263"/>
      <c r="S433" s="919">
        <v>0</v>
      </c>
      <c r="T433" s="919">
        <v>-7.8767769599999999</v>
      </c>
      <c r="U433" s="919">
        <v>-7.8767769599999999</v>
      </c>
      <c r="V433" s="919">
        <v>-7.8767769599999999</v>
      </c>
      <c r="W433" s="919">
        <v>-7.8767769599999999</v>
      </c>
      <c r="X433" s="1117">
        <v>-7.8767769599999999</v>
      </c>
      <c r="Y433" s="919">
        <v>-7.8767769599999999</v>
      </c>
      <c r="Z433" s="919">
        <v>-7.8767769599999999</v>
      </c>
      <c r="AA433" s="919">
        <v>-7.8767769599999999</v>
      </c>
      <c r="AB433" s="919">
        <v>-2.6256054479616004</v>
      </c>
    </row>
    <row r="434" spans="1:28" ht="15" customHeight="1">
      <c r="B434" s="264"/>
      <c r="C434" s="311" t="s">
        <v>394</v>
      </c>
      <c r="D434" s="311" t="s">
        <v>364</v>
      </c>
      <c r="E434" s="311" t="s">
        <v>172</v>
      </c>
      <c r="F434" s="311" t="s">
        <v>1001</v>
      </c>
      <c r="G434" s="311" t="s">
        <v>221</v>
      </c>
      <c r="H434" s="311" t="s">
        <v>247</v>
      </c>
      <c r="I434" s="311" t="s">
        <v>248</v>
      </c>
      <c r="J434" s="311" t="s">
        <v>249</v>
      </c>
      <c r="K434" s="311" t="s">
        <v>250</v>
      </c>
      <c r="L434" s="311" t="s">
        <v>251</v>
      </c>
      <c r="M434" s="311" t="s">
        <v>252</v>
      </c>
      <c r="N434" s="311" t="s">
        <v>253</v>
      </c>
      <c r="O434" s="311" t="s">
        <v>254</v>
      </c>
      <c r="P434" s="263"/>
      <c r="S434" s="919">
        <v>0</v>
      </c>
      <c r="T434" s="919">
        <v>-17.959051468800002</v>
      </c>
      <c r="U434" s="919">
        <v>-17.959051468800002</v>
      </c>
      <c r="V434" s="919">
        <v>-17.959051468800002</v>
      </c>
      <c r="W434" s="919">
        <v>-17.959051468800002</v>
      </c>
      <c r="X434" s="1117">
        <v>-17.959051468800002</v>
      </c>
      <c r="Y434" s="919">
        <v>-17.959051468800002</v>
      </c>
      <c r="Z434" s="919">
        <v>-17.959051468800002</v>
      </c>
      <c r="AA434" s="919">
        <v>-17.959051468800002</v>
      </c>
      <c r="AB434" s="919">
        <v>-5.9863804213524503</v>
      </c>
    </row>
    <row r="435" spans="1:28" ht="15" customHeight="1">
      <c r="B435" s="264"/>
      <c r="C435" s="258" t="s">
        <v>377</v>
      </c>
      <c r="D435" s="268" t="s">
        <v>387</v>
      </c>
      <c r="E435" s="258"/>
      <c r="F435" s="310">
        <f t="shared" ref="F435:O435" ca="1" si="125">F392</f>
        <v>246.12909269566819</v>
      </c>
      <c r="G435" s="310">
        <f t="shared" ca="1" si="125"/>
        <v>263.57751797645363</v>
      </c>
      <c r="H435" s="310">
        <f t="shared" ca="1" si="125"/>
        <v>281.74294243143555</v>
      </c>
      <c r="I435" s="310">
        <f t="shared" ca="1" si="125"/>
        <v>322.8126926077469</v>
      </c>
      <c r="J435" s="310">
        <f t="shared" ca="1" si="125"/>
        <v>369.58689826045662</v>
      </c>
      <c r="K435" s="310">
        <f t="shared" ca="1" si="125"/>
        <v>416.89290874537818</v>
      </c>
      <c r="L435" s="310">
        <f t="shared" ca="1" si="125"/>
        <v>473.90995045806432</v>
      </c>
      <c r="M435" s="310">
        <f t="shared" ca="1" si="125"/>
        <v>536.32681723418716</v>
      </c>
      <c r="N435" s="310">
        <f t="shared" ca="1" si="125"/>
        <v>624.01292070093689</v>
      </c>
      <c r="O435" s="310">
        <f t="shared" ca="1" si="125"/>
        <v>714.20671380049464</v>
      </c>
      <c r="P435" s="263"/>
      <c r="S435" s="919">
        <v>1712.0835195772745</v>
      </c>
      <c r="T435" s="919">
        <v>28589.197702953341</v>
      </c>
      <c r="U435" s="919">
        <v>51231.135125602508</v>
      </c>
      <c r="V435" s="919">
        <v>51608.103612452818</v>
      </c>
      <c r="W435" s="919">
        <v>52019.51765649303</v>
      </c>
      <c r="X435" s="1117">
        <v>52499.564782961585</v>
      </c>
      <c r="Y435" s="919">
        <v>53149.382833189884</v>
      </c>
      <c r="Z435" s="919">
        <v>53836.604106692394</v>
      </c>
      <c r="AA435" s="919">
        <v>54590.978706099879</v>
      </c>
      <c r="AB435" s="919">
        <v>55505.88744620698</v>
      </c>
    </row>
    <row r="436" spans="1:28" ht="15" customHeight="1">
      <c r="B436" s="264"/>
      <c r="C436" s="258" t="s">
        <v>378</v>
      </c>
      <c r="D436" s="268" t="s">
        <v>387</v>
      </c>
      <c r="E436" s="258"/>
      <c r="F436" s="310">
        <f t="shared" ref="F436:O436" ca="1" si="126">F393</f>
        <v>5.3731202081352424E-2</v>
      </c>
      <c r="G436" s="310">
        <f t="shared" ca="1" si="126"/>
        <v>5.7533040560525071E-2</v>
      </c>
      <c r="H436" s="310">
        <f t="shared" ca="1" si="126"/>
        <v>6.1506862329370089E-2</v>
      </c>
      <c r="I436" s="310">
        <f t="shared" ca="1" si="126"/>
        <v>7.0442615781265122E-2</v>
      </c>
      <c r="J436" s="310">
        <f t="shared" ca="1" si="126"/>
        <v>8.0672039079769414E-2</v>
      </c>
      <c r="K436" s="310">
        <f t="shared" ca="1" si="126"/>
        <v>9.100560088125384E-2</v>
      </c>
      <c r="L436" s="310">
        <f t="shared" ca="1" si="126"/>
        <v>0.10344568270947627</v>
      </c>
      <c r="M436" s="310">
        <f t="shared" ca="1" si="126"/>
        <v>0.11704238023717126</v>
      </c>
      <c r="N436" s="310">
        <f t="shared" ca="1" si="126"/>
        <v>0.13617389372082575</v>
      </c>
      <c r="O436" s="310">
        <f t="shared" ca="1" si="126"/>
        <v>0.15585253948800198</v>
      </c>
      <c r="P436" s="263"/>
      <c r="S436" s="919">
        <v>0</v>
      </c>
      <c r="T436" s="919">
        <v>0</v>
      </c>
      <c r="U436" s="919">
        <v>0</v>
      </c>
      <c r="V436" s="919">
        <v>0</v>
      </c>
      <c r="W436" s="919">
        <v>0</v>
      </c>
      <c r="X436" s="1117">
        <v>0</v>
      </c>
      <c r="Y436" s="919">
        <v>0</v>
      </c>
      <c r="Z436" s="919">
        <v>0</v>
      </c>
      <c r="AA436" s="919">
        <v>0</v>
      </c>
      <c r="AB436" s="919">
        <v>0</v>
      </c>
    </row>
    <row r="437" spans="1:28" ht="15.75">
      <c r="B437" s="264"/>
      <c r="C437" s="258" t="s">
        <v>379</v>
      </c>
      <c r="D437" s="268" t="s">
        <v>387</v>
      </c>
      <c r="E437" s="258"/>
      <c r="F437" s="310">
        <f t="shared" ref="F437:O437" ca="1" si="127">F394</f>
        <v>1.1097227039485973</v>
      </c>
      <c r="G437" s="310">
        <f t="shared" ca="1" si="127"/>
        <v>1.1884153218424327</v>
      </c>
      <c r="H437" s="310">
        <f t="shared" ca="1" si="127"/>
        <v>1.2702918389121454</v>
      </c>
      <c r="I437" s="310">
        <f t="shared" ca="1" si="127"/>
        <v>1.4549640769179759</v>
      </c>
      <c r="J437" s="310">
        <f t="shared" ca="1" si="127"/>
        <v>1.6609462884576596</v>
      </c>
      <c r="K437" s="310">
        <f t="shared" ca="1" si="127"/>
        <v>1.874214689639198</v>
      </c>
      <c r="L437" s="310">
        <f t="shared" ca="1" si="127"/>
        <v>2.1313097140891282</v>
      </c>
      <c r="M437" s="310">
        <f t="shared" ca="1" si="127"/>
        <v>2.4128210501727434</v>
      </c>
      <c r="N437" s="310">
        <f t="shared" ca="1" si="127"/>
        <v>2.8082056621682696</v>
      </c>
      <c r="O437" s="310">
        <f t="shared" ca="1" si="127"/>
        <v>3.2148976746899121</v>
      </c>
      <c r="P437" s="263"/>
    </row>
    <row r="438" spans="1:28" s="2331" customFormat="1" ht="15.75">
      <c r="A438" s="919"/>
      <c r="B438" s="264"/>
      <c r="C438" s="258" t="s">
        <v>377</v>
      </c>
      <c r="D438" s="268" t="s">
        <v>399</v>
      </c>
      <c r="E438" s="258"/>
      <c r="F438" s="310">
        <f t="shared" ref="F438:O439" ca="1" si="128">F352</f>
        <v>0</v>
      </c>
      <c r="G438" s="310">
        <f t="shared" ca="1" si="128"/>
        <v>0</v>
      </c>
      <c r="H438" s="310">
        <f t="shared" ca="1" si="128"/>
        <v>0</v>
      </c>
      <c r="I438" s="310">
        <f t="shared" ca="1" si="128"/>
        <v>-1.027921696131892</v>
      </c>
      <c r="J438" s="310">
        <f t="shared" ca="1" si="128"/>
        <v>-1.027921696131892</v>
      </c>
      <c r="K438" s="310">
        <f t="shared" ca="1" si="128"/>
        <v>-1.027921696131892</v>
      </c>
      <c r="L438" s="310">
        <f t="shared" ca="1" si="128"/>
        <v>-1.027921696131892</v>
      </c>
      <c r="M438" s="310">
        <f t="shared" ca="1" si="128"/>
        <v>-1.027921696131892</v>
      </c>
      <c r="N438" s="310">
        <f t="shared" ca="1" si="128"/>
        <v>-1.027921696131892</v>
      </c>
      <c r="O438" s="310">
        <f t="shared" ca="1" si="128"/>
        <v>-1.027921696131892</v>
      </c>
      <c r="P438" s="263"/>
      <c r="S438" s="2331">
        <f>S420-S430</f>
        <v>0</v>
      </c>
      <c r="T438" s="2331">
        <f t="shared" ref="T438:AB438" si="129">T420-T430</f>
        <v>-15593.870769230769</v>
      </c>
      <c r="U438" s="2331">
        <f t="shared" si="129"/>
        <v>-28740.096000000001</v>
      </c>
      <c r="V438" s="2331">
        <f t="shared" si="129"/>
        <v>-28740.771674069903</v>
      </c>
      <c r="W438" s="2331">
        <f t="shared" si="129"/>
        <v>-28740.830085696274</v>
      </c>
      <c r="X438" s="2331">
        <f t="shared" si="129"/>
        <v>-28740.868946600356</v>
      </c>
      <c r="Y438" s="2331">
        <f t="shared" si="129"/>
        <v>-28741.018520479654</v>
      </c>
      <c r="Z438" s="2331">
        <f t="shared" si="129"/>
        <v>-28741.327025913968</v>
      </c>
      <c r="AA438" s="2331">
        <f t="shared" si="129"/>
        <v>-28741.660092179758</v>
      </c>
      <c r="AB438" s="2331">
        <f t="shared" si="129"/>
        <v>-28742.01284543283</v>
      </c>
    </row>
    <row r="439" spans="1:28" s="2331" customFormat="1" ht="15.75">
      <c r="B439" s="264"/>
      <c r="C439" s="258" t="s">
        <v>378</v>
      </c>
      <c r="D439" s="268" t="s">
        <v>399</v>
      </c>
      <c r="E439" s="258"/>
      <c r="F439" s="310">
        <f t="shared" ca="1" si="128"/>
        <v>0</v>
      </c>
      <c r="G439" s="310">
        <f t="shared" ca="1" si="128"/>
        <v>0</v>
      </c>
      <c r="H439" s="310">
        <f t="shared" ca="1" si="128"/>
        <v>0</v>
      </c>
      <c r="I439" s="310">
        <f t="shared" ca="1" si="128"/>
        <v>-2.491931384562162E-4</v>
      </c>
      <c r="J439" s="310">
        <f t="shared" ca="1" si="128"/>
        <v>-2.491931384562162E-4</v>
      </c>
      <c r="K439" s="310">
        <f t="shared" ca="1" si="128"/>
        <v>-2.491931384562162E-4</v>
      </c>
      <c r="L439" s="310">
        <f t="shared" ca="1" si="128"/>
        <v>-2.491931384562162E-4</v>
      </c>
      <c r="M439" s="310">
        <f t="shared" ca="1" si="128"/>
        <v>-2.491931384562162E-4</v>
      </c>
      <c r="N439" s="310">
        <f t="shared" ca="1" si="128"/>
        <v>-2.491931384562162E-4</v>
      </c>
      <c r="O439" s="310">
        <f t="shared" ca="1" si="128"/>
        <v>-2.491931384562162E-4</v>
      </c>
      <c r="P439" s="263"/>
      <c r="S439" s="2331">
        <f t="shared" ref="S439:AB439" si="130">S421-S431</f>
        <v>0</v>
      </c>
      <c r="T439" s="2331">
        <f t="shared" si="130"/>
        <v>42145.596673596679</v>
      </c>
      <c r="U439" s="2331">
        <f t="shared" si="130"/>
        <v>77675.935135135136</v>
      </c>
      <c r="V439" s="2331">
        <f t="shared" si="130"/>
        <v>77677.761281270024</v>
      </c>
      <c r="W439" s="2331">
        <f t="shared" si="130"/>
        <v>77677.919150530477</v>
      </c>
      <c r="X439" s="2331">
        <f t="shared" si="130"/>
        <v>77678.024180000968</v>
      </c>
      <c r="Y439" s="2331">
        <f t="shared" si="130"/>
        <v>77678.428433728797</v>
      </c>
      <c r="Z439" s="2331">
        <f t="shared" si="130"/>
        <v>77679.262232199922</v>
      </c>
      <c r="AA439" s="2331">
        <f t="shared" si="130"/>
        <v>77680.162411296653</v>
      </c>
      <c r="AB439" s="2331">
        <f t="shared" si="130"/>
        <v>77681.115798467086</v>
      </c>
    </row>
    <row r="440" spans="1:28" s="2331" customFormat="1" ht="15.75">
      <c r="B440" s="264"/>
      <c r="C440" s="258" t="s">
        <v>379</v>
      </c>
      <c r="D440" s="268" t="s">
        <v>399</v>
      </c>
      <c r="E440" s="258"/>
      <c r="F440" s="310">
        <f t="shared" ref="F440:O440" ca="1" si="131">F354</f>
        <v>0</v>
      </c>
      <c r="G440" s="310">
        <f t="shared" ca="1" si="131"/>
        <v>0</v>
      </c>
      <c r="H440" s="310">
        <f t="shared" ca="1" si="131"/>
        <v>0</v>
      </c>
      <c r="I440" s="310">
        <f t="shared" ca="1" si="131"/>
        <v>-5.1499915280951349E-3</v>
      </c>
      <c r="J440" s="310">
        <f t="shared" ca="1" si="131"/>
        <v>-5.1499915280951349E-3</v>
      </c>
      <c r="K440" s="310">
        <f t="shared" ca="1" si="131"/>
        <v>-5.1499915280951349E-3</v>
      </c>
      <c r="L440" s="310">
        <f t="shared" ca="1" si="131"/>
        <v>-5.1499915280951349E-3</v>
      </c>
      <c r="M440" s="310">
        <f t="shared" ca="1" si="131"/>
        <v>-5.1499915280951349E-3</v>
      </c>
      <c r="N440" s="310">
        <f t="shared" ca="1" si="131"/>
        <v>-5.1499915280951349E-3</v>
      </c>
      <c r="O440" s="310">
        <f t="shared" ca="1" si="131"/>
        <v>-5.1499915280951349E-3</v>
      </c>
      <c r="P440" s="263"/>
      <c r="S440" s="2331">
        <f t="shared" ref="S440:AB440" si="132">S422-S432</f>
        <v>0</v>
      </c>
      <c r="T440" s="2331">
        <f t="shared" si="132"/>
        <v>0</v>
      </c>
      <c r="U440" s="2331">
        <f t="shared" si="132"/>
        <v>0</v>
      </c>
      <c r="V440" s="2331">
        <f t="shared" si="132"/>
        <v>0</v>
      </c>
      <c r="W440" s="2331">
        <f t="shared" si="132"/>
        <v>0</v>
      </c>
      <c r="X440" s="2331">
        <f t="shared" si="132"/>
        <v>0</v>
      </c>
      <c r="Y440" s="2331">
        <f t="shared" si="132"/>
        <v>0</v>
      </c>
      <c r="Z440" s="2331">
        <f t="shared" si="132"/>
        <v>0</v>
      </c>
      <c r="AA440" s="2331">
        <f t="shared" si="132"/>
        <v>0</v>
      </c>
      <c r="AB440" s="2331">
        <f t="shared" si="132"/>
        <v>0</v>
      </c>
    </row>
    <row r="441" spans="1:28" ht="15.75">
      <c r="A441" s="2331"/>
      <c r="B441" s="264"/>
      <c r="C441" s="258" t="s">
        <v>104</v>
      </c>
      <c r="D441" s="258"/>
      <c r="E441" s="258"/>
      <c r="F441" s="6483">
        <f ca="1">SUBTOTAL(109,Therm.a.Emissions[2006])</f>
        <v>247.29254660169815</v>
      </c>
      <c r="G441" s="6483">
        <f ca="1">SUBTOTAL(109,Therm.a.Emissions[2010])</f>
        <v>264.82346633885663</v>
      </c>
      <c r="H441" s="6483">
        <f ca="1">SUBTOTAL(109,Therm.a.Emissions[2015])</f>
        <v>283.0747411326771</v>
      </c>
      <c r="I441" s="6483">
        <f ca="1">SUBTOTAL(109,Therm.a.Emissions[2020])</f>
        <v>323.30477841964768</v>
      </c>
      <c r="J441" s="6483">
        <f ca="1">SUBTOTAL(109,Therm.a.Emissions[2025])</f>
        <v>370.2951957071956</v>
      </c>
      <c r="K441" s="6483">
        <f ca="1">SUBTOTAL(109,Therm.a.Emissions[2030])</f>
        <v>417.82480815510019</v>
      </c>
      <c r="L441" s="6483">
        <f ca="1">SUBTOTAL(109,Therm.a.Emissions[2035])</f>
        <v>475.11138497406449</v>
      </c>
      <c r="M441" s="6483">
        <f ca="1">SUBTOTAL(109,Therm.a.Emissions[2040])</f>
        <v>537.82335978379865</v>
      </c>
      <c r="N441" s="6483">
        <f ca="1">SUBTOTAL(109,Therm.a.Emissions[2045])</f>
        <v>625.92397937602755</v>
      </c>
      <c r="O441" s="6483">
        <f ca="1">SUBTOTAL(109,Therm.a.Emissions[2050])</f>
        <v>716.54414313387417</v>
      </c>
      <c r="P441" s="263"/>
      <c r="S441" s="2331">
        <f t="shared" ref="S441:AB441" si="133">S423-S433</f>
        <v>0</v>
      </c>
      <c r="T441" s="2331">
        <f t="shared" si="133"/>
        <v>0</v>
      </c>
      <c r="U441" s="2331">
        <f t="shared" si="133"/>
        <v>0</v>
      </c>
      <c r="V441" s="2331">
        <f t="shared" si="133"/>
        <v>0</v>
      </c>
      <c r="W441" s="2331">
        <f t="shared" si="133"/>
        <v>0</v>
      </c>
      <c r="X441" s="2331">
        <f t="shared" si="133"/>
        <v>0</v>
      </c>
      <c r="Y441" s="2331">
        <f t="shared" si="133"/>
        <v>0</v>
      </c>
      <c r="Z441" s="2331">
        <f t="shared" si="133"/>
        <v>0</v>
      </c>
      <c r="AA441" s="2331">
        <f t="shared" si="133"/>
        <v>0</v>
      </c>
      <c r="AB441" s="2331">
        <f t="shared" si="133"/>
        <v>0</v>
      </c>
    </row>
    <row r="442" spans="1:28">
      <c r="B442" s="1001"/>
      <c r="C442" s="1001"/>
      <c r="D442" s="1001"/>
      <c r="E442" s="1001"/>
      <c r="F442" s="1001"/>
      <c r="G442" s="1001"/>
      <c r="H442" s="1001"/>
      <c r="I442" s="1001"/>
      <c r="J442" s="1001"/>
      <c r="K442" s="1001"/>
      <c r="L442" s="1001"/>
      <c r="M442" s="1001"/>
      <c r="N442" s="1001"/>
      <c r="O442" s="1001"/>
      <c r="P442" s="1001"/>
      <c r="S442" s="2331">
        <f t="shared" ref="S442:AB442" si="134">S424-S434</f>
        <v>0</v>
      </c>
      <c r="T442" s="2331">
        <f t="shared" si="134"/>
        <v>0</v>
      </c>
      <c r="U442" s="2331">
        <f t="shared" si="134"/>
        <v>0</v>
      </c>
      <c r="V442" s="2331">
        <f t="shared" si="134"/>
        <v>0</v>
      </c>
      <c r="W442" s="2331">
        <f t="shared" si="134"/>
        <v>0</v>
      </c>
      <c r="X442" s="2331">
        <f t="shared" si="134"/>
        <v>0</v>
      </c>
      <c r="Y442" s="2331">
        <f t="shared" si="134"/>
        <v>0</v>
      </c>
      <c r="Z442" s="2331">
        <f t="shared" si="134"/>
        <v>0</v>
      </c>
      <c r="AA442" s="2331">
        <f t="shared" si="134"/>
        <v>0</v>
      </c>
      <c r="AB442" s="2331">
        <f t="shared" si="134"/>
        <v>0</v>
      </c>
    </row>
    <row r="443" spans="1:28">
      <c r="G443" s="950"/>
      <c r="H443" s="950"/>
      <c r="I443" s="950"/>
      <c r="J443" s="950"/>
      <c r="K443" s="950"/>
      <c r="L443" s="950"/>
      <c r="M443" s="950"/>
      <c r="N443" s="950"/>
      <c r="O443" s="950"/>
      <c r="S443" s="2331">
        <f t="shared" ref="S443:AB443" si="135">S425-S435</f>
        <v>0</v>
      </c>
      <c r="T443" s="2331">
        <f t="shared" si="135"/>
        <v>-26551.725904365914</v>
      </c>
      <c r="U443" s="2331">
        <f t="shared" si="135"/>
        <v>-48935.839135135124</v>
      </c>
      <c r="V443" s="2331">
        <f t="shared" si="135"/>
        <v>-48936.989607200121</v>
      </c>
      <c r="W443" s="2331">
        <f t="shared" si="135"/>
        <v>-48937.089064834188</v>
      </c>
      <c r="X443" s="2331">
        <f t="shared" si="135"/>
        <v>-48937.155233400605</v>
      </c>
      <c r="Y443" s="2331">
        <f t="shared" si="135"/>
        <v>-48937.409913249139</v>
      </c>
      <c r="Z443" s="2331">
        <f t="shared" si="135"/>
        <v>-48937.935206285947</v>
      </c>
      <c r="AA443" s="2331">
        <f t="shared" si="135"/>
        <v>-48938.502319116888</v>
      </c>
      <c r="AB443" s="2331">
        <f t="shared" si="135"/>
        <v>-48939.102953034264</v>
      </c>
    </row>
    <row r="444" spans="1:28" s="993" customFormat="1" ht="15.75">
      <c r="A444" s="919"/>
      <c r="B444" s="625" t="s">
        <v>786</v>
      </c>
      <c r="C444" s="652"/>
      <c r="D444" s="626"/>
      <c r="E444" s="626"/>
      <c r="F444" s="626"/>
      <c r="G444" s="626"/>
      <c r="H444" s="626"/>
      <c r="I444" s="626"/>
      <c r="J444" s="626"/>
      <c r="K444" s="626"/>
      <c r="L444" s="626"/>
      <c r="M444" s="626"/>
      <c r="N444" s="626"/>
      <c r="O444" s="626"/>
      <c r="P444" s="627"/>
      <c r="S444" s="2331">
        <f t="shared" ref="S444:AB444" si="136">S426-S436</f>
        <v>0</v>
      </c>
      <c r="T444" s="2331">
        <f t="shared" si="136"/>
        <v>0</v>
      </c>
      <c r="U444" s="2331">
        <f t="shared" si="136"/>
        <v>0</v>
      </c>
      <c r="V444" s="2331">
        <f t="shared" si="136"/>
        <v>0</v>
      </c>
      <c r="W444" s="2331">
        <f t="shared" si="136"/>
        <v>0</v>
      </c>
      <c r="X444" s="2331">
        <f t="shared" si="136"/>
        <v>0</v>
      </c>
      <c r="Y444" s="2331">
        <f t="shared" si="136"/>
        <v>0</v>
      </c>
      <c r="Z444" s="2331">
        <f t="shared" si="136"/>
        <v>0</v>
      </c>
      <c r="AA444" s="2331">
        <f t="shared" si="136"/>
        <v>0</v>
      </c>
      <c r="AB444" s="2331">
        <f t="shared" si="136"/>
        <v>0</v>
      </c>
    </row>
    <row r="445" spans="1:28" s="993" customFormat="1">
      <c r="B445" s="653"/>
      <c r="C445" s="654"/>
      <c r="D445" s="654"/>
      <c r="E445" s="654"/>
      <c r="F445" s="654"/>
      <c r="G445" s="654"/>
      <c r="H445" s="654"/>
      <c r="I445" s="654"/>
      <c r="J445" s="654"/>
      <c r="K445" s="654"/>
      <c r="L445" s="654"/>
      <c r="M445" s="654"/>
      <c r="N445" s="654"/>
      <c r="O445" s="654"/>
      <c r="P445" s="655"/>
      <c r="S445" s="2331">
        <f t="shared" ref="S445:AB445" si="137">S427-S437</f>
        <v>0</v>
      </c>
      <c r="T445" s="2331">
        <f t="shared" si="137"/>
        <v>0</v>
      </c>
      <c r="U445" s="2331">
        <f t="shared" si="137"/>
        <v>0</v>
      </c>
      <c r="V445" s="2331">
        <f t="shared" si="137"/>
        <v>0</v>
      </c>
      <c r="W445" s="2331">
        <f t="shared" si="137"/>
        <v>0</v>
      </c>
      <c r="X445" s="2331">
        <f t="shared" si="137"/>
        <v>0</v>
      </c>
      <c r="Y445" s="2331">
        <f t="shared" si="137"/>
        <v>0</v>
      </c>
      <c r="Z445" s="2331">
        <f t="shared" si="137"/>
        <v>0</v>
      </c>
      <c r="AA445" s="2331">
        <f t="shared" si="137"/>
        <v>0</v>
      </c>
      <c r="AB445" s="2331">
        <f t="shared" si="137"/>
        <v>0</v>
      </c>
    </row>
    <row r="446" spans="1:28" ht="15.75">
      <c r="A446" s="993"/>
      <c r="B446" s="794"/>
      <c r="C446" s="792"/>
      <c r="D446" s="792"/>
      <c r="E446" s="792"/>
      <c r="F446" s="792"/>
      <c r="G446" s="792"/>
      <c r="H446" s="792"/>
      <c r="I446" s="792"/>
      <c r="J446" s="792"/>
      <c r="K446" s="792"/>
      <c r="L446" s="792"/>
      <c r="M446" s="792"/>
      <c r="N446" s="792"/>
      <c r="O446" s="792"/>
      <c r="P446" s="793"/>
    </row>
    <row r="447" spans="1:28">
      <c r="B447" s="791"/>
      <c r="C447" s="656" t="s">
        <v>982</v>
      </c>
      <c r="D447" s="792"/>
      <c r="E447" s="657"/>
      <c r="F447" s="792"/>
      <c r="G447" s="657"/>
      <c r="H447" s="792"/>
      <c r="I447" s="792"/>
      <c r="J447" s="792"/>
      <c r="K447" s="792"/>
      <c r="L447" s="792"/>
      <c r="M447" s="792"/>
      <c r="N447" s="792"/>
      <c r="O447" s="657"/>
      <c r="P447" s="793"/>
    </row>
    <row r="448" spans="1:28">
      <c r="B448" s="791"/>
      <c r="C448" s="792"/>
      <c r="D448" s="792"/>
      <c r="E448" s="792"/>
      <c r="F448" s="792"/>
      <c r="G448" s="792"/>
      <c r="H448" s="792"/>
      <c r="I448" s="792"/>
      <c r="J448" s="792"/>
      <c r="K448" s="792"/>
      <c r="L448" s="792"/>
      <c r="M448" s="792"/>
      <c r="N448" s="792"/>
      <c r="O448" s="792"/>
      <c r="P448" s="793"/>
    </row>
    <row r="449" spans="1:115" ht="15.75" customHeight="1">
      <c r="B449" s="794"/>
      <c r="C449" s="795" t="s">
        <v>60</v>
      </c>
      <c r="D449" s="795" t="s">
        <v>787</v>
      </c>
      <c r="E449" s="795" t="s">
        <v>172</v>
      </c>
      <c r="F449" s="795" t="s">
        <v>1001</v>
      </c>
      <c r="G449" s="795" t="s">
        <v>221</v>
      </c>
      <c r="H449" s="795" t="s">
        <v>247</v>
      </c>
      <c r="I449" s="795" t="s">
        <v>248</v>
      </c>
      <c r="J449" s="795" t="s">
        <v>249</v>
      </c>
      <c r="K449" s="795" t="s">
        <v>250</v>
      </c>
      <c r="L449" s="795" t="s">
        <v>251</v>
      </c>
      <c r="M449" s="795" t="s">
        <v>252</v>
      </c>
      <c r="N449" s="795" t="s">
        <v>253</v>
      </c>
      <c r="O449" s="795" t="s">
        <v>254</v>
      </c>
      <c r="P449" s="793"/>
    </row>
    <row r="450" spans="1:115" s="825" customFormat="1" ht="15.75">
      <c r="A450" s="919"/>
      <c r="B450" s="794"/>
      <c r="C450" s="796" t="s">
        <v>793</v>
      </c>
      <c r="D450" s="797" t="str">
        <f>INDEX(Vectors[Description], MATCH(Therm.a.Solid.Info[Vector], Vectors[Code], 0))</f>
        <v xml:space="preserve">Installed Capacity </v>
      </c>
      <c r="E450" s="797" t="str">
        <f>Preferences.PowerUnits</f>
        <v>GW</v>
      </c>
      <c r="F450" s="660">
        <f ca="1">F375+F376+F379+F377</f>
        <v>33.799999999999997</v>
      </c>
      <c r="G450" s="660">
        <f t="shared" ref="G450:O450" ca="1" si="138">G375+G376+G379+G377</f>
        <v>35.687000000000005</v>
      </c>
      <c r="H450" s="660">
        <f t="shared" ca="1" si="138"/>
        <v>39.603666750000002</v>
      </c>
      <c r="I450" s="660">
        <f t="shared" ca="1" si="138"/>
        <v>44.397000000000006</v>
      </c>
      <c r="J450" s="660">
        <f t="shared" ca="1" si="138"/>
        <v>46.66694885676543</v>
      </c>
      <c r="K450" s="660">
        <f t="shared" ca="1" si="138"/>
        <v>54.793061395099514</v>
      </c>
      <c r="L450" s="660">
        <f t="shared" ca="1" si="138"/>
        <v>63.6130338460639</v>
      </c>
      <c r="M450" s="660">
        <f t="shared" ca="1" si="138"/>
        <v>73.638661997560945</v>
      </c>
      <c r="N450" s="660">
        <f t="shared" ca="1" si="138"/>
        <v>86.732027447013891</v>
      </c>
      <c r="O450" s="660">
        <f t="shared" ca="1" si="138"/>
        <v>99.815384633783694</v>
      </c>
      <c r="P450" s="793"/>
      <c r="Q450" s="919"/>
      <c r="R450" s="919"/>
      <c r="S450" s="919"/>
      <c r="T450" s="919"/>
      <c r="U450" s="919"/>
      <c r="V450" s="919"/>
      <c r="W450" s="919"/>
      <c r="X450" s="1117"/>
      <c r="Y450" s="919"/>
      <c r="Z450" s="919"/>
      <c r="AA450" s="919"/>
      <c r="AB450" s="919"/>
      <c r="AC450" s="919"/>
      <c r="AD450" s="919"/>
      <c r="AE450" s="919"/>
      <c r="AF450" s="919"/>
      <c r="AG450" s="919"/>
      <c r="AH450" s="919"/>
      <c r="AI450" s="919"/>
      <c r="AJ450" s="919"/>
      <c r="AK450" s="919"/>
      <c r="AL450" s="919"/>
      <c r="AM450" s="919"/>
      <c r="AN450" s="919"/>
      <c r="AO450" s="919"/>
      <c r="AP450" s="919"/>
      <c r="AQ450" s="919"/>
      <c r="AR450" s="919"/>
      <c r="AS450" s="919"/>
      <c r="AT450" s="919"/>
      <c r="AU450" s="919"/>
      <c r="AV450" s="919"/>
      <c r="AW450" s="919"/>
      <c r="AX450" s="919"/>
      <c r="AY450" s="919"/>
      <c r="AZ450" s="919"/>
      <c r="BA450" s="919"/>
      <c r="BB450" s="919"/>
      <c r="BC450" s="919"/>
      <c r="BD450" s="919"/>
      <c r="BE450" s="919"/>
      <c r="BF450" s="919"/>
      <c r="BG450" s="919"/>
      <c r="BH450" s="919"/>
      <c r="BI450" s="919"/>
      <c r="BJ450" s="919"/>
      <c r="BK450" s="919"/>
      <c r="BL450" s="919"/>
      <c r="BM450" s="919"/>
      <c r="BN450" s="919"/>
      <c r="BO450" s="919"/>
      <c r="BP450" s="919"/>
      <c r="BQ450" s="919"/>
      <c r="BR450" s="919"/>
      <c r="BS450" s="919"/>
      <c r="BT450" s="919"/>
      <c r="BU450" s="919"/>
      <c r="BV450" s="919"/>
      <c r="BW450" s="919"/>
      <c r="BX450" s="919"/>
      <c r="BY450" s="919"/>
      <c r="BZ450" s="919"/>
      <c r="CA450" s="919"/>
      <c r="CB450" s="919"/>
      <c r="CC450" s="919"/>
      <c r="CD450" s="919"/>
      <c r="CE450" s="919"/>
      <c r="CF450" s="919"/>
      <c r="CG450" s="919"/>
      <c r="CH450" s="919"/>
      <c r="CI450" s="919"/>
      <c r="CJ450" s="919"/>
      <c r="CK450" s="919"/>
      <c r="CL450" s="919"/>
      <c r="CM450" s="919"/>
      <c r="CN450" s="919"/>
      <c r="CO450" s="919"/>
      <c r="CP450" s="919"/>
      <c r="CQ450" s="919"/>
      <c r="CR450" s="919"/>
      <c r="CS450" s="919"/>
      <c r="CT450" s="919"/>
      <c r="CU450" s="919"/>
      <c r="CV450" s="919"/>
      <c r="CW450" s="919"/>
      <c r="CX450" s="919"/>
      <c r="CY450" s="919"/>
      <c r="CZ450" s="919"/>
      <c r="DA450" s="919"/>
      <c r="DB450" s="919"/>
      <c r="DC450" s="919"/>
      <c r="DD450" s="919"/>
      <c r="DE450" s="919"/>
      <c r="DF450" s="919"/>
      <c r="DG450" s="919"/>
      <c r="DH450" s="919"/>
      <c r="DI450" s="919"/>
      <c r="DJ450" s="919"/>
      <c r="DK450" s="919"/>
    </row>
    <row r="451" spans="1:115" s="825" customFormat="1" ht="14.25" customHeight="1">
      <c r="A451" s="919"/>
      <c r="B451" s="794"/>
      <c r="C451" s="796" t="s">
        <v>985</v>
      </c>
      <c r="D451" s="797" t="str">
        <f>INDEX(Vectors[Description], MATCH(Therm.a.Solid.Info[Vector], Vectors[Code], 0))</f>
        <v>Load factor</v>
      </c>
      <c r="E451" s="796" t="s">
        <v>298</v>
      </c>
      <c r="F451" s="828"/>
      <c r="G451" s="828"/>
      <c r="H451" s="828"/>
      <c r="I451" s="828"/>
      <c r="J451" s="828"/>
      <c r="K451" s="828"/>
      <c r="L451" s="828"/>
      <c r="M451" s="828"/>
      <c r="N451" s="828"/>
      <c r="O451" s="828"/>
      <c r="P451" s="793"/>
      <c r="Q451" s="919"/>
      <c r="R451" s="919"/>
      <c r="S451" s="919"/>
      <c r="T451" s="919"/>
      <c r="U451" s="919"/>
      <c r="V451" s="919"/>
      <c r="W451" s="919"/>
      <c r="X451" s="1117"/>
      <c r="Y451" s="919"/>
      <c r="Z451" s="919"/>
      <c r="AA451" s="919"/>
      <c r="AB451" s="919"/>
      <c r="AC451" s="919"/>
      <c r="AD451" s="919"/>
      <c r="AE451" s="919"/>
      <c r="AF451" s="919"/>
      <c r="AG451" s="919"/>
      <c r="AH451" s="919"/>
      <c r="AI451" s="919"/>
      <c r="AJ451" s="919"/>
      <c r="AK451" s="919"/>
      <c r="AL451" s="919"/>
      <c r="AM451" s="919"/>
      <c r="AN451" s="919"/>
      <c r="AO451" s="919"/>
      <c r="AP451" s="919"/>
      <c r="AQ451" s="919"/>
      <c r="AR451" s="919"/>
      <c r="AS451" s="919"/>
      <c r="AT451" s="919"/>
      <c r="AU451" s="919"/>
      <c r="AV451" s="919"/>
      <c r="AW451" s="919"/>
      <c r="AX451" s="919"/>
      <c r="AY451" s="919"/>
      <c r="AZ451" s="919"/>
      <c r="BA451" s="919"/>
      <c r="BB451" s="919"/>
      <c r="BC451" s="919"/>
      <c r="BD451" s="919"/>
      <c r="BE451" s="919"/>
      <c r="BF451" s="919"/>
      <c r="BG451" s="919"/>
      <c r="BH451" s="919"/>
      <c r="BI451" s="919"/>
      <c r="BJ451" s="919"/>
      <c r="BK451" s="919"/>
      <c r="BL451" s="919"/>
      <c r="BM451" s="919"/>
      <c r="BN451" s="919"/>
      <c r="BO451" s="919"/>
      <c r="BP451" s="919"/>
      <c r="BQ451" s="919"/>
      <c r="BR451" s="919"/>
      <c r="BS451" s="919"/>
      <c r="BT451" s="919"/>
      <c r="BU451" s="919"/>
      <c r="BV451" s="919"/>
      <c r="BW451" s="919"/>
      <c r="BX451" s="919"/>
      <c r="BY451" s="919"/>
      <c r="BZ451" s="919"/>
      <c r="CA451" s="919"/>
      <c r="CB451" s="919"/>
      <c r="CC451" s="919"/>
      <c r="CD451" s="919"/>
      <c r="CE451" s="919"/>
      <c r="CF451" s="919"/>
      <c r="CG451" s="919"/>
      <c r="CH451" s="919"/>
      <c r="CI451" s="919"/>
      <c r="CJ451" s="919"/>
      <c r="CK451" s="919"/>
      <c r="CL451" s="919"/>
      <c r="CM451" s="919"/>
      <c r="CN451" s="919"/>
      <c r="CO451" s="919"/>
      <c r="CP451" s="919"/>
      <c r="CQ451" s="919"/>
      <c r="CR451" s="919"/>
      <c r="CS451" s="919"/>
      <c r="CT451" s="919"/>
      <c r="CU451" s="919"/>
      <c r="CV451" s="919"/>
      <c r="CW451" s="919"/>
      <c r="CX451" s="919"/>
      <c r="CY451" s="919"/>
      <c r="CZ451" s="919"/>
      <c r="DA451" s="919"/>
      <c r="DB451" s="919"/>
      <c r="DC451" s="919"/>
      <c r="DD451" s="919"/>
      <c r="DE451" s="919"/>
      <c r="DF451" s="919"/>
      <c r="DG451" s="919"/>
      <c r="DH451" s="919"/>
      <c r="DI451" s="919"/>
      <c r="DJ451" s="919"/>
      <c r="DK451" s="919"/>
    </row>
    <row r="452" spans="1:115" s="825" customFormat="1" ht="15.75">
      <c r="A452" s="919"/>
      <c r="B452" s="794"/>
      <c r="C452" s="3927"/>
      <c r="D452" s="3928"/>
      <c r="E452" s="3927"/>
      <c r="F452" s="3929"/>
      <c r="G452" s="3929"/>
      <c r="H452" s="3929"/>
      <c r="I452" s="3929"/>
      <c r="J452" s="3929"/>
      <c r="K452" s="3929"/>
      <c r="L452" s="3929"/>
      <c r="M452" s="3929"/>
      <c r="N452" s="3929"/>
      <c r="O452" s="3929"/>
      <c r="P452" s="793"/>
      <c r="Q452" s="919"/>
      <c r="R452" s="919"/>
      <c r="S452" s="919"/>
      <c r="T452" s="919"/>
      <c r="U452" s="919"/>
      <c r="V452" s="919"/>
      <c r="W452" s="919"/>
      <c r="X452" s="1117"/>
      <c r="Y452" s="919"/>
      <c r="Z452" s="919"/>
      <c r="AA452" s="919"/>
      <c r="AB452" s="919"/>
      <c r="AC452" s="919"/>
      <c r="AD452" s="919"/>
      <c r="AE452" s="919"/>
      <c r="AF452" s="919"/>
      <c r="AG452" s="919"/>
      <c r="AH452" s="919"/>
      <c r="AI452" s="919"/>
      <c r="AJ452" s="919"/>
      <c r="AK452" s="919"/>
      <c r="AL452" s="919"/>
      <c r="AM452" s="919"/>
      <c r="AN452" s="919"/>
      <c r="AO452" s="919"/>
      <c r="AP452" s="919"/>
      <c r="AQ452" s="919"/>
      <c r="AR452" s="919"/>
      <c r="AS452" s="919"/>
      <c r="AT452" s="919"/>
      <c r="AU452" s="919"/>
      <c r="AV452" s="919"/>
      <c r="AW452" s="919"/>
      <c r="AX452" s="919"/>
      <c r="AY452" s="919"/>
      <c r="AZ452" s="919"/>
      <c r="BA452" s="919"/>
      <c r="BB452" s="919"/>
      <c r="BC452" s="919"/>
      <c r="BD452" s="919"/>
      <c r="BE452" s="919"/>
      <c r="BF452" s="919"/>
      <c r="BG452" s="919"/>
      <c r="BH452" s="919"/>
      <c r="BI452" s="919"/>
      <c r="BJ452" s="919"/>
      <c r="BK452" s="919"/>
      <c r="BL452" s="919"/>
      <c r="BM452" s="919"/>
      <c r="BN452" s="919"/>
      <c r="BO452" s="919"/>
      <c r="BP452" s="919"/>
      <c r="BQ452" s="919"/>
      <c r="BR452" s="919"/>
      <c r="BS452" s="919"/>
      <c r="BT452" s="919"/>
      <c r="BU452" s="919"/>
      <c r="BV452" s="919"/>
      <c r="BW452" s="919"/>
      <c r="BX452" s="919"/>
      <c r="BY452" s="919"/>
      <c r="BZ452" s="919"/>
      <c r="CA452" s="919"/>
      <c r="CB452" s="919"/>
      <c r="CC452" s="919"/>
      <c r="CD452" s="919"/>
      <c r="CE452" s="919"/>
      <c r="CF452" s="919"/>
      <c r="CG452" s="919"/>
      <c r="CH452" s="919"/>
      <c r="CI452" s="919"/>
      <c r="CJ452" s="919"/>
      <c r="CK452" s="919"/>
      <c r="CL452" s="919"/>
      <c r="CM452" s="919"/>
      <c r="CN452" s="919"/>
      <c r="CO452" s="919"/>
      <c r="CP452" s="919"/>
      <c r="CQ452" s="919"/>
      <c r="CR452" s="919"/>
      <c r="CS452" s="919"/>
      <c r="CT452" s="919"/>
      <c r="CU452" s="919"/>
      <c r="CV452" s="919"/>
      <c r="CW452" s="919"/>
      <c r="CX452" s="919"/>
      <c r="CY452" s="919"/>
      <c r="CZ452" s="919"/>
      <c r="DA452" s="919"/>
      <c r="DB452" s="919"/>
      <c r="DC452" s="919"/>
      <c r="DD452" s="919"/>
      <c r="DE452" s="919"/>
      <c r="DF452" s="919"/>
      <c r="DG452" s="919"/>
      <c r="DH452" s="919"/>
      <c r="DI452" s="919"/>
      <c r="DJ452" s="919"/>
      <c r="DK452" s="919"/>
    </row>
    <row r="453" spans="1:115" s="825" customFormat="1" ht="15.75">
      <c r="A453" s="919"/>
      <c r="B453" s="794"/>
      <c r="C453" s="796" t="s">
        <v>36</v>
      </c>
      <c r="D453" s="797" t="str">
        <f>INDEX(Vectors[Description], MATCH(Therm.a.Solid.Info[Vector], Vectors[Code], 0))</f>
        <v>Electricity (supplied to grid)</v>
      </c>
      <c r="E453" s="796"/>
      <c r="F453" s="635">
        <f t="shared" ref="F453:O453" ca="1" si="139">F335+F336</f>
        <v>850.50409707338383</v>
      </c>
      <c r="G453" s="635">
        <f t="shared" ca="1" si="139"/>
        <v>917.86260453473824</v>
      </c>
      <c r="H453" s="635">
        <f t="shared" ca="1" si="139"/>
        <v>988.36733688918162</v>
      </c>
      <c r="I453" s="635">
        <f t="shared" ca="1" si="139"/>
        <v>1148.9049723314406</v>
      </c>
      <c r="J453" s="635">
        <f t="shared" ca="1" si="139"/>
        <v>1335.7623366309754</v>
      </c>
      <c r="K453" s="635">
        <f t="shared" ca="1" si="139"/>
        <v>1546.2079281073347</v>
      </c>
      <c r="L453" s="635">
        <f t="shared" ca="1" si="139"/>
        <v>1780.7729030927428</v>
      </c>
      <c r="M453" s="635">
        <f t="shared" ca="1" si="139"/>
        <v>2046.3481318814333</v>
      </c>
      <c r="N453" s="635">
        <f t="shared" ca="1" si="139"/>
        <v>2395.9219519108256</v>
      </c>
      <c r="O453" s="635">
        <f t="shared" ca="1" si="139"/>
        <v>2747.2805507687008</v>
      </c>
      <c r="P453" s="793"/>
      <c r="Q453" s="919"/>
      <c r="R453" s="919"/>
      <c r="S453" s="919"/>
      <c r="T453" s="919"/>
      <c r="U453" s="919"/>
      <c r="V453" s="919"/>
      <c r="W453" s="919"/>
      <c r="X453" s="1117"/>
      <c r="Y453" s="919"/>
      <c r="Z453" s="919"/>
      <c r="AA453" s="919"/>
      <c r="AB453" s="919"/>
      <c r="AC453" s="919"/>
      <c r="AD453" s="919"/>
      <c r="AE453" s="919"/>
      <c r="AF453" s="919"/>
      <c r="AG453" s="919"/>
      <c r="AH453" s="919"/>
      <c r="AI453" s="919"/>
      <c r="AJ453" s="919"/>
      <c r="AK453" s="919"/>
      <c r="AL453" s="919"/>
      <c r="AM453" s="919"/>
      <c r="AN453" s="919"/>
      <c r="AO453" s="919"/>
      <c r="AP453" s="919"/>
      <c r="AQ453" s="919"/>
      <c r="AR453" s="919"/>
      <c r="AS453" s="919"/>
      <c r="AT453" s="919"/>
      <c r="AU453" s="919"/>
      <c r="AV453" s="919"/>
      <c r="AW453" s="919"/>
      <c r="AX453" s="919"/>
      <c r="AY453" s="919"/>
      <c r="AZ453" s="919"/>
      <c r="BA453" s="919"/>
      <c r="BB453" s="919"/>
      <c r="BC453" s="919"/>
      <c r="BD453" s="919"/>
      <c r="BE453" s="919"/>
      <c r="BF453" s="919"/>
      <c r="BG453" s="919"/>
      <c r="BH453" s="919"/>
      <c r="BI453" s="919"/>
      <c r="BJ453" s="919"/>
      <c r="BK453" s="919"/>
      <c r="BL453" s="919"/>
      <c r="BM453" s="919"/>
      <c r="BN453" s="919"/>
      <c r="BO453" s="919"/>
      <c r="BP453" s="919"/>
      <c r="BQ453" s="919"/>
      <c r="BR453" s="919"/>
      <c r="BS453" s="919"/>
      <c r="BT453" s="919"/>
      <c r="BU453" s="919"/>
      <c r="BV453" s="919"/>
      <c r="BW453" s="919"/>
      <c r="BX453" s="919"/>
      <c r="BY453" s="919"/>
      <c r="BZ453" s="919"/>
      <c r="CA453" s="919"/>
      <c r="CB453" s="919"/>
      <c r="CC453" s="919"/>
      <c r="CD453" s="919"/>
      <c r="CE453" s="919"/>
      <c r="CF453" s="919"/>
      <c r="CG453" s="919"/>
      <c r="CH453" s="919"/>
      <c r="CI453" s="919"/>
      <c r="CJ453" s="919"/>
      <c r="CK453" s="919"/>
      <c r="CL453" s="919"/>
      <c r="CM453" s="919"/>
      <c r="CN453" s="919"/>
      <c r="CO453" s="919"/>
      <c r="CP453" s="919"/>
      <c r="CQ453" s="919"/>
      <c r="CR453" s="919"/>
      <c r="CS453" s="919"/>
      <c r="CT453" s="919"/>
      <c r="CU453" s="919"/>
      <c r="CV453" s="919"/>
      <c r="CW453" s="919"/>
      <c r="CX453" s="919"/>
      <c r="CY453" s="919"/>
      <c r="CZ453" s="919"/>
      <c r="DA453" s="919"/>
      <c r="DB453" s="919"/>
      <c r="DC453" s="919"/>
      <c r="DD453" s="919"/>
      <c r="DE453" s="919"/>
      <c r="DF453" s="919"/>
      <c r="DG453" s="919"/>
      <c r="DH453" s="919"/>
      <c r="DI453" s="919"/>
      <c r="DJ453" s="919"/>
      <c r="DK453" s="919"/>
    </row>
    <row r="454" spans="1:115" s="825" customFormat="1">
      <c r="A454" s="919"/>
      <c r="B454" s="791"/>
      <c r="C454" s="792"/>
      <c r="D454" s="792"/>
      <c r="E454" s="792"/>
      <c r="F454" s="792"/>
      <c r="G454" s="792"/>
      <c r="H454" s="792"/>
      <c r="I454" s="792"/>
      <c r="J454" s="792"/>
      <c r="K454" s="792"/>
      <c r="L454" s="792"/>
      <c r="M454" s="792"/>
      <c r="N454" s="792"/>
      <c r="O454" s="792"/>
      <c r="P454" s="793"/>
      <c r="Q454" s="919"/>
      <c r="R454" s="919"/>
      <c r="S454" s="919"/>
      <c r="T454" s="919"/>
      <c r="U454" s="919"/>
      <c r="V454" s="919"/>
      <c r="W454" s="919"/>
      <c r="X454" s="1117"/>
      <c r="Y454" s="919"/>
      <c r="Z454" s="919"/>
      <c r="AA454" s="919"/>
      <c r="AB454" s="919"/>
      <c r="AC454" s="919"/>
      <c r="AD454" s="919"/>
      <c r="AE454" s="919"/>
      <c r="AF454" s="919"/>
      <c r="AG454" s="919"/>
      <c r="AH454" s="919"/>
      <c r="AI454" s="919"/>
      <c r="AJ454" s="919"/>
      <c r="AK454" s="919"/>
      <c r="AL454" s="919"/>
      <c r="AM454" s="919"/>
      <c r="AN454" s="919"/>
      <c r="AO454" s="919"/>
      <c r="AP454" s="919"/>
      <c r="AQ454" s="919"/>
      <c r="AR454" s="919"/>
      <c r="AS454" s="919"/>
      <c r="AT454" s="919"/>
      <c r="AU454" s="919"/>
      <c r="AV454" s="919"/>
      <c r="AW454" s="919"/>
      <c r="AX454" s="919"/>
      <c r="AY454" s="919"/>
      <c r="AZ454" s="919"/>
      <c r="BA454" s="919"/>
      <c r="BB454" s="919"/>
      <c r="BC454" s="919"/>
      <c r="BD454" s="919"/>
      <c r="BE454" s="919"/>
      <c r="BF454" s="919"/>
      <c r="BG454" s="919"/>
      <c r="BH454" s="919"/>
      <c r="BI454" s="919"/>
      <c r="BJ454" s="919"/>
      <c r="BK454" s="919"/>
      <c r="BL454" s="919"/>
      <c r="BM454" s="919"/>
      <c r="BN454" s="919"/>
      <c r="BO454" s="919"/>
      <c r="BP454" s="919"/>
      <c r="BQ454" s="919"/>
      <c r="BR454" s="919"/>
      <c r="BS454" s="919"/>
      <c r="BT454" s="919"/>
      <c r="BU454" s="919"/>
      <c r="BV454" s="919"/>
      <c r="BW454" s="919"/>
      <c r="BX454" s="919"/>
      <c r="BY454" s="919"/>
      <c r="BZ454" s="919"/>
      <c r="CA454" s="919"/>
      <c r="CB454" s="919"/>
      <c r="CC454" s="919"/>
      <c r="CD454" s="919"/>
      <c r="CE454" s="919"/>
      <c r="CF454" s="919"/>
      <c r="CG454" s="919"/>
      <c r="CH454" s="919"/>
      <c r="CI454" s="919"/>
      <c r="CJ454" s="919"/>
      <c r="CK454" s="919"/>
      <c r="CL454" s="919"/>
      <c r="CM454" s="919"/>
      <c r="CN454" s="919"/>
      <c r="CO454" s="919"/>
      <c r="CP454" s="919"/>
      <c r="CQ454" s="919"/>
      <c r="CR454" s="919"/>
      <c r="CS454" s="919"/>
      <c r="CT454" s="919"/>
      <c r="CU454" s="919"/>
      <c r="CV454" s="919"/>
      <c r="CW454" s="919"/>
      <c r="CX454" s="919"/>
      <c r="CY454" s="919"/>
      <c r="CZ454" s="919"/>
      <c r="DA454" s="919"/>
      <c r="DB454" s="919"/>
      <c r="DC454" s="919"/>
      <c r="DD454" s="919"/>
      <c r="DE454" s="919"/>
      <c r="DF454" s="919"/>
      <c r="DG454" s="919"/>
      <c r="DH454" s="919"/>
      <c r="DI454" s="919"/>
      <c r="DJ454" s="919"/>
      <c r="DK454" s="919"/>
    </row>
    <row r="455" spans="1:115" s="825" customFormat="1" collapsed="1">
      <c r="A455" s="919"/>
      <c r="B455" s="791"/>
      <c r="C455" s="656" t="s">
        <v>983</v>
      </c>
      <c r="D455" s="792"/>
      <c r="E455" s="657"/>
      <c r="F455" s="792"/>
      <c r="G455" s="657"/>
      <c r="H455" s="792"/>
      <c r="I455" s="792"/>
      <c r="J455" s="792"/>
      <c r="K455" s="792"/>
      <c r="L455" s="792"/>
      <c r="M455" s="792"/>
      <c r="N455" s="792"/>
      <c r="O455" s="657"/>
      <c r="P455" s="793"/>
      <c r="Q455" s="919"/>
      <c r="R455" s="919"/>
      <c r="S455" s="919"/>
      <c r="T455" s="919"/>
      <c r="U455" s="919"/>
      <c r="V455" s="919"/>
      <c r="W455" s="919"/>
      <c r="X455" s="1117"/>
      <c r="Y455" s="919"/>
      <c r="Z455" s="919"/>
      <c r="AA455" s="919"/>
      <c r="AB455" s="919"/>
      <c r="AC455" s="919"/>
      <c r="AD455" s="919"/>
      <c r="AE455" s="919"/>
      <c r="AF455" s="919"/>
      <c r="AG455" s="919"/>
      <c r="AH455" s="919"/>
      <c r="AI455" s="919"/>
      <c r="AJ455" s="919"/>
      <c r="AK455" s="919"/>
      <c r="AL455" s="919"/>
      <c r="AM455" s="919"/>
      <c r="AN455" s="919"/>
      <c r="AO455" s="919"/>
      <c r="AP455" s="919"/>
      <c r="AQ455" s="919"/>
      <c r="AR455" s="919"/>
      <c r="AS455" s="919"/>
      <c r="AT455" s="919"/>
      <c r="AU455" s="919"/>
      <c r="AV455" s="919"/>
      <c r="AW455" s="919"/>
      <c r="AX455" s="919"/>
      <c r="AY455" s="919"/>
      <c r="AZ455" s="919"/>
      <c r="BA455" s="919"/>
      <c r="BB455" s="919"/>
      <c r="BC455" s="919"/>
      <c r="BD455" s="919"/>
      <c r="BE455" s="919"/>
      <c r="BF455" s="919"/>
      <c r="BG455" s="919"/>
      <c r="BH455" s="919"/>
      <c r="BI455" s="919"/>
      <c r="BJ455" s="919"/>
      <c r="BK455" s="919"/>
      <c r="BL455" s="919"/>
      <c r="BM455" s="919"/>
      <c r="BN455" s="919"/>
      <c r="BO455" s="919"/>
      <c r="BP455" s="919"/>
      <c r="BQ455" s="919"/>
      <c r="BR455" s="919"/>
      <c r="BS455" s="919"/>
      <c r="BT455" s="919"/>
      <c r="BU455" s="919"/>
      <c r="BV455" s="919"/>
      <c r="BW455" s="919"/>
      <c r="BX455" s="919"/>
      <c r="BY455" s="919"/>
      <c r="BZ455" s="919"/>
      <c r="CA455" s="919"/>
      <c r="CB455" s="919"/>
      <c r="CC455" s="919"/>
      <c r="CD455" s="919"/>
      <c r="CE455" s="919"/>
      <c r="CF455" s="919"/>
      <c r="CG455" s="919"/>
      <c r="CH455" s="919"/>
      <c r="CI455" s="919"/>
      <c r="CJ455" s="919"/>
      <c r="CK455" s="919"/>
      <c r="CL455" s="919"/>
      <c r="CM455" s="919"/>
      <c r="CN455" s="919"/>
      <c r="CO455" s="919"/>
      <c r="CP455" s="919"/>
      <c r="CQ455" s="919"/>
      <c r="CR455" s="919"/>
      <c r="CS455" s="919"/>
      <c r="CT455" s="919"/>
      <c r="CU455" s="919"/>
      <c r="CV455" s="919"/>
      <c r="CW455" s="919"/>
      <c r="CX455" s="919"/>
      <c r="CY455" s="919"/>
      <c r="CZ455" s="919"/>
      <c r="DA455" s="919"/>
      <c r="DB455" s="919"/>
      <c r="DC455" s="919"/>
      <c r="DD455" s="919"/>
      <c r="DE455" s="919"/>
      <c r="DF455" s="919"/>
      <c r="DG455" s="919"/>
      <c r="DH455" s="919"/>
      <c r="DI455" s="919"/>
      <c r="DJ455" s="919"/>
      <c r="DK455" s="919"/>
    </row>
    <row r="456" spans="1:115" s="825" customFormat="1" ht="14.25" customHeight="1">
      <c r="A456" s="919"/>
      <c r="B456" s="794"/>
      <c r="C456" s="792"/>
      <c r="D456" s="792"/>
      <c r="E456" s="792"/>
      <c r="F456" s="792"/>
      <c r="G456" s="792"/>
      <c r="H456" s="792"/>
      <c r="I456" s="792"/>
      <c r="J456" s="792"/>
      <c r="K456" s="792"/>
      <c r="L456" s="792"/>
      <c r="M456" s="792"/>
      <c r="N456" s="792"/>
      <c r="O456" s="792"/>
      <c r="P456" s="793"/>
      <c r="Q456" s="919"/>
      <c r="R456" s="919"/>
      <c r="S456" s="919"/>
      <c r="T456" s="919"/>
      <c r="U456" s="919"/>
      <c r="V456" s="919"/>
      <c r="W456" s="919"/>
      <c r="X456" s="1117"/>
      <c r="Y456" s="919"/>
      <c r="Z456" s="919"/>
      <c r="AA456" s="919"/>
      <c r="AB456" s="919"/>
      <c r="AC456" s="919"/>
      <c r="AD456" s="919"/>
      <c r="AE456" s="919"/>
      <c r="AF456" s="919"/>
      <c r="AG456" s="919"/>
      <c r="AH456" s="919"/>
      <c r="AI456" s="919"/>
      <c r="AJ456" s="919"/>
      <c r="AK456" s="919"/>
      <c r="AL456" s="919"/>
      <c r="AM456" s="919"/>
      <c r="AN456" s="919"/>
      <c r="AO456" s="919"/>
      <c r="AP456" s="919"/>
      <c r="AQ456" s="919"/>
      <c r="AR456" s="919"/>
      <c r="AS456" s="919"/>
      <c r="AT456" s="919"/>
      <c r="AU456" s="919"/>
      <c r="AV456" s="919"/>
      <c r="AW456" s="919"/>
      <c r="AX456" s="919"/>
      <c r="AY456" s="919"/>
      <c r="AZ456" s="919"/>
      <c r="BA456" s="919"/>
      <c r="BB456" s="919"/>
      <c r="BC456" s="919"/>
      <c r="BD456" s="919"/>
      <c r="BE456" s="919"/>
      <c r="BF456" s="919"/>
      <c r="BG456" s="919"/>
      <c r="BH456" s="919"/>
      <c r="BI456" s="919"/>
      <c r="BJ456" s="919"/>
      <c r="BK456" s="919"/>
      <c r="BL456" s="919"/>
      <c r="BM456" s="919"/>
      <c r="BN456" s="919"/>
      <c r="BO456" s="919"/>
      <c r="BP456" s="919"/>
      <c r="BQ456" s="919"/>
      <c r="BR456" s="919"/>
      <c r="BS456" s="919"/>
      <c r="BT456" s="919"/>
      <c r="BU456" s="919"/>
      <c r="BV456" s="919"/>
      <c r="BW456" s="919"/>
      <c r="BX456" s="919"/>
      <c r="BY456" s="919"/>
      <c r="BZ456" s="919"/>
      <c r="CA456" s="919"/>
      <c r="CB456" s="919"/>
      <c r="CC456" s="919"/>
      <c r="CD456" s="919"/>
      <c r="CE456" s="919"/>
      <c r="CF456" s="919"/>
      <c r="CG456" s="919"/>
      <c r="CH456" s="919"/>
      <c r="CI456" s="919"/>
      <c r="CJ456" s="919"/>
      <c r="CK456" s="919"/>
      <c r="CL456" s="919"/>
      <c r="CM456" s="919"/>
      <c r="CN456" s="919"/>
      <c r="CO456" s="919"/>
      <c r="CP456" s="919"/>
      <c r="CQ456" s="919"/>
      <c r="CR456" s="919"/>
      <c r="CS456" s="919"/>
      <c r="CT456" s="919"/>
      <c r="CU456" s="919"/>
      <c r="CV456" s="919"/>
      <c r="CW456" s="919"/>
      <c r="CX456" s="919"/>
      <c r="CY456" s="919"/>
      <c r="CZ456" s="919"/>
      <c r="DA456" s="919"/>
      <c r="DB456" s="919"/>
      <c r="DC456" s="919"/>
      <c r="DD456" s="919"/>
      <c r="DE456" s="919"/>
      <c r="DF456" s="919"/>
      <c r="DG456" s="919"/>
      <c r="DH456" s="919"/>
      <c r="DI456" s="919"/>
      <c r="DJ456" s="919"/>
      <c r="DK456" s="919"/>
    </row>
    <row r="457" spans="1:115" s="825" customFormat="1" ht="15.75">
      <c r="A457" s="919"/>
      <c r="B457" s="794"/>
      <c r="C457" s="795" t="s">
        <v>60</v>
      </c>
      <c r="D457" s="795" t="s">
        <v>787</v>
      </c>
      <c r="E457" s="795" t="s">
        <v>172</v>
      </c>
      <c r="F457" s="795" t="s">
        <v>1001</v>
      </c>
      <c r="G457" s="795" t="s">
        <v>221</v>
      </c>
      <c r="H457" s="795" t="s">
        <v>247</v>
      </c>
      <c r="I457" s="795" t="s">
        <v>248</v>
      </c>
      <c r="J457" s="795" t="s">
        <v>249</v>
      </c>
      <c r="K457" s="795" t="s">
        <v>250</v>
      </c>
      <c r="L457" s="795" t="s">
        <v>251</v>
      </c>
      <c r="M457" s="795" t="s">
        <v>252</v>
      </c>
      <c r="N457" s="795" t="s">
        <v>253</v>
      </c>
      <c r="O457" s="795" t="s">
        <v>254</v>
      </c>
      <c r="P457" s="793"/>
      <c r="Q457" s="919"/>
      <c r="R457" s="919"/>
      <c r="S457" s="919"/>
      <c r="T457" s="919"/>
      <c r="U457" s="919"/>
      <c r="V457" s="919"/>
      <c r="W457" s="919"/>
      <c r="X457" s="1117"/>
      <c r="Y457" s="919"/>
      <c r="Z457" s="919"/>
      <c r="AA457" s="919"/>
      <c r="AB457" s="919"/>
      <c r="AC457" s="919"/>
      <c r="AD457" s="919"/>
      <c r="AE457" s="919"/>
      <c r="AF457" s="919"/>
      <c r="AG457" s="919"/>
      <c r="AH457" s="919"/>
      <c r="AI457" s="919"/>
      <c r="AJ457" s="919"/>
      <c r="AK457" s="919"/>
      <c r="AL457" s="919"/>
      <c r="AM457" s="919"/>
      <c r="AN457" s="919"/>
      <c r="AO457" s="919"/>
      <c r="AP457" s="919"/>
      <c r="AQ457" s="919"/>
      <c r="AR457" s="919"/>
      <c r="AS457" s="919"/>
      <c r="AT457" s="919"/>
      <c r="AU457" s="919"/>
      <c r="AV457" s="919"/>
      <c r="AW457" s="919"/>
      <c r="AX457" s="919"/>
      <c r="AY457" s="919"/>
      <c r="AZ457" s="919"/>
      <c r="BA457" s="919"/>
      <c r="BB457" s="919"/>
      <c r="BC457" s="919"/>
      <c r="BD457" s="919"/>
      <c r="BE457" s="919"/>
      <c r="BF457" s="919"/>
      <c r="BG457" s="919"/>
      <c r="BH457" s="919"/>
      <c r="BI457" s="919"/>
      <c r="BJ457" s="919"/>
      <c r="BK457" s="919"/>
      <c r="BL457" s="919"/>
      <c r="BM457" s="919"/>
      <c r="BN457" s="919"/>
      <c r="BO457" s="919"/>
      <c r="BP457" s="919"/>
      <c r="BQ457" s="919"/>
      <c r="BR457" s="919"/>
      <c r="BS457" s="919"/>
      <c r="BT457" s="919"/>
      <c r="BU457" s="919"/>
      <c r="BV457" s="919"/>
      <c r="BW457" s="919"/>
      <c r="BX457" s="919"/>
      <c r="BY457" s="919"/>
      <c r="BZ457" s="919"/>
      <c r="CA457" s="919"/>
      <c r="CB457" s="919"/>
      <c r="CC457" s="919"/>
      <c r="CD457" s="919"/>
      <c r="CE457" s="919"/>
      <c r="CF457" s="919"/>
      <c r="CG457" s="919"/>
      <c r="CH457" s="919"/>
      <c r="CI457" s="919"/>
      <c r="CJ457" s="919"/>
      <c r="CK457" s="919"/>
      <c r="CL457" s="919"/>
      <c r="CM457" s="919"/>
      <c r="CN457" s="919"/>
      <c r="CO457" s="919"/>
      <c r="CP457" s="919"/>
      <c r="CQ457" s="919"/>
      <c r="CR457" s="919"/>
      <c r="CS457" s="919"/>
      <c r="CT457" s="919"/>
      <c r="CU457" s="919"/>
      <c r="CV457" s="919"/>
      <c r="CW457" s="919"/>
      <c r="CX457" s="919"/>
      <c r="CY457" s="919"/>
      <c r="CZ457" s="919"/>
      <c r="DA457" s="919"/>
      <c r="DB457" s="919"/>
      <c r="DC457" s="919"/>
      <c r="DD457" s="919"/>
      <c r="DE457" s="919"/>
      <c r="DF457" s="919"/>
      <c r="DG457" s="919"/>
      <c r="DH457" s="919"/>
      <c r="DI457" s="919"/>
      <c r="DJ457" s="919"/>
      <c r="DK457" s="919"/>
    </row>
    <row r="458" spans="1:115" s="825" customFormat="1" ht="15" customHeight="1">
      <c r="A458" s="919"/>
      <c r="B458" s="794"/>
      <c r="C458" s="796" t="s">
        <v>793</v>
      </c>
      <c r="D458" s="797" t="str">
        <f>INDEX(Vectors[Description], MATCH(Therm.a.Gas.Info[Vector], Vectors[Code], 0))</f>
        <v xml:space="preserve">Installed Capacity </v>
      </c>
      <c r="E458" s="797" t="str">
        <f>Preferences.PowerUnits</f>
        <v>GW</v>
      </c>
      <c r="F458" s="660"/>
      <c r="G458" s="660"/>
      <c r="H458" s="660"/>
      <c r="I458" s="660"/>
      <c r="J458" s="660"/>
      <c r="K458" s="660"/>
      <c r="L458" s="660"/>
      <c r="M458" s="660"/>
      <c r="N458" s="660"/>
      <c r="O458" s="660"/>
      <c r="P458" s="793"/>
      <c r="Q458" s="919"/>
      <c r="R458" s="919"/>
      <c r="S458" s="919"/>
      <c r="T458" s="919"/>
      <c r="U458" s="919"/>
      <c r="V458" s="919"/>
      <c r="W458" s="919"/>
      <c r="X458" s="1117"/>
      <c r="Y458" s="919"/>
      <c r="Z458" s="919"/>
      <c r="AA458" s="919"/>
      <c r="AB458" s="919"/>
      <c r="AC458" s="919"/>
      <c r="AD458" s="919"/>
      <c r="AE458" s="919"/>
      <c r="AF458" s="919"/>
      <c r="AG458" s="919"/>
      <c r="AH458" s="919"/>
      <c r="AI458" s="919"/>
      <c r="AJ458" s="919"/>
      <c r="AK458" s="919"/>
      <c r="AL458" s="919"/>
      <c r="AM458" s="919"/>
      <c r="AN458" s="919"/>
      <c r="AO458" s="919"/>
      <c r="AP458" s="919"/>
      <c r="AQ458" s="919"/>
      <c r="AR458" s="919"/>
      <c r="AS458" s="919"/>
      <c r="AT458" s="919"/>
      <c r="AU458" s="919"/>
      <c r="AV458" s="919"/>
      <c r="AW458" s="919"/>
      <c r="AX458" s="919"/>
      <c r="AY458" s="919"/>
      <c r="AZ458" s="919"/>
      <c r="BA458" s="919"/>
      <c r="BB458" s="919"/>
      <c r="BC458" s="919"/>
      <c r="BD458" s="919"/>
      <c r="BE458" s="919"/>
      <c r="BF458" s="919"/>
      <c r="BG458" s="919"/>
      <c r="BH458" s="919"/>
      <c r="BI458" s="919"/>
      <c r="BJ458" s="919"/>
      <c r="BK458" s="919"/>
      <c r="BL458" s="919"/>
      <c r="BM458" s="919"/>
      <c r="BN458" s="919"/>
      <c r="BO458" s="919"/>
      <c r="BP458" s="919"/>
      <c r="BQ458" s="919"/>
      <c r="BR458" s="919"/>
      <c r="BS458" s="919"/>
      <c r="BT458" s="919"/>
      <c r="BU458" s="919"/>
      <c r="BV458" s="919"/>
      <c r="BW458" s="919"/>
      <c r="BX458" s="919"/>
      <c r="BY458" s="919"/>
      <c r="BZ458" s="919"/>
      <c r="CA458" s="919"/>
      <c r="CB458" s="919"/>
      <c r="CC458" s="919"/>
      <c r="CD458" s="919"/>
      <c r="CE458" s="919"/>
      <c r="CF458" s="919"/>
      <c r="CG458" s="919"/>
      <c r="CH458" s="919"/>
      <c r="CI458" s="919"/>
      <c r="CJ458" s="919"/>
      <c r="CK458" s="919"/>
      <c r="CL458" s="919"/>
      <c r="CM458" s="919"/>
      <c r="CN458" s="919"/>
      <c r="CO458" s="919"/>
      <c r="CP458" s="919"/>
      <c r="CQ458" s="919"/>
      <c r="CR458" s="919"/>
      <c r="CS458" s="919"/>
      <c r="CT458" s="919"/>
      <c r="CU458" s="919"/>
      <c r="CV458" s="919"/>
      <c r="CW458" s="919"/>
      <c r="CX458" s="919"/>
      <c r="CY458" s="919"/>
      <c r="CZ458" s="919"/>
      <c r="DA458" s="919"/>
      <c r="DB458" s="919"/>
      <c r="DC458" s="919"/>
      <c r="DD458" s="919"/>
      <c r="DE458" s="919"/>
      <c r="DF458" s="919"/>
      <c r="DG458" s="919"/>
      <c r="DH458" s="919"/>
      <c r="DI458" s="919"/>
      <c r="DJ458" s="919"/>
      <c r="DK458" s="919"/>
    </row>
    <row r="459" spans="1:115" s="825" customFormat="1" ht="15.75">
      <c r="A459" s="919"/>
      <c r="B459" s="794"/>
      <c r="C459" s="796" t="s">
        <v>985</v>
      </c>
      <c r="D459" s="797" t="str">
        <f>INDEX(Vectors[Description], MATCH(Therm.a.Gas.Info[Vector], Vectors[Code], 0))</f>
        <v>Load factor</v>
      </c>
      <c r="E459" s="796" t="s">
        <v>298</v>
      </c>
      <c r="F459" s="828"/>
      <c r="G459" s="828"/>
      <c r="H459" s="828"/>
      <c r="I459" s="828"/>
      <c r="J459" s="828"/>
      <c r="K459" s="828"/>
      <c r="L459" s="828"/>
      <c r="M459" s="828"/>
      <c r="N459" s="828"/>
      <c r="O459" s="828"/>
      <c r="P459" s="793"/>
      <c r="Q459" s="919"/>
      <c r="R459" s="919"/>
      <c r="S459" s="919"/>
      <c r="T459" s="919"/>
      <c r="U459" s="919"/>
      <c r="V459" s="919"/>
      <c r="W459" s="919"/>
      <c r="X459" s="1117"/>
      <c r="Y459" s="919"/>
      <c r="Z459" s="919"/>
      <c r="AA459" s="919"/>
      <c r="AB459" s="919"/>
      <c r="AC459" s="919"/>
      <c r="AD459" s="919"/>
      <c r="AE459" s="919"/>
      <c r="AF459" s="919"/>
      <c r="AG459" s="919"/>
      <c r="AH459" s="919"/>
      <c r="AI459" s="919"/>
      <c r="AJ459" s="919"/>
      <c r="AK459" s="919"/>
      <c r="AL459" s="919"/>
      <c r="AM459" s="919"/>
      <c r="AN459" s="919"/>
      <c r="AO459" s="919"/>
      <c r="AP459" s="919"/>
      <c r="AQ459" s="919"/>
      <c r="AR459" s="919"/>
      <c r="AS459" s="919"/>
      <c r="AT459" s="919"/>
      <c r="AU459" s="919"/>
      <c r="AV459" s="919"/>
      <c r="AW459" s="919"/>
      <c r="AX459" s="919"/>
      <c r="AY459" s="919"/>
      <c r="AZ459" s="919"/>
      <c r="BA459" s="919"/>
      <c r="BB459" s="919"/>
      <c r="BC459" s="919"/>
      <c r="BD459" s="919"/>
      <c r="BE459" s="919"/>
      <c r="BF459" s="919"/>
      <c r="BG459" s="919"/>
      <c r="BH459" s="919"/>
      <c r="BI459" s="919"/>
      <c r="BJ459" s="919"/>
      <c r="BK459" s="919"/>
      <c r="BL459" s="919"/>
      <c r="BM459" s="919"/>
      <c r="BN459" s="919"/>
      <c r="BO459" s="919"/>
      <c r="BP459" s="919"/>
      <c r="BQ459" s="919"/>
      <c r="BR459" s="919"/>
      <c r="BS459" s="919"/>
      <c r="BT459" s="919"/>
      <c r="BU459" s="919"/>
      <c r="BV459" s="919"/>
      <c r="BW459" s="919"/>
      <c r="BX459" s="919"/>
      <c r="BY459" s="919"/>
      <c r="BZ459" s="919"/>
      <c r="CA459" s="919"/>
      <c r="CB459" s="919"/>
      <c r="CC459" s="919"/>
      <c r="CD459" s="919"/>
      <c r="CE459" s="919"/>
      <c r="CF459" s="919"/>
      <c r="CG459" s="919"/>
      <c r="CH459" s="919"/>
      <c r="CI459" s="919"/>
      <c r="CJ459" s="919"/>
      <c r="CK459" s="919"/>
      <c r="CL459" s="919"/>
      <c r="CM459" s="919"/>
      <c r="CN459" s="919"/>
      <c r="CO459" s="919"/>
      <c r="CP459" s="919"/>
      <c r="CQ459" s="919"/>
      <c r="CR459" s="919"/>
      <c r="CS459" s="919"/>
      <c r="CT459" s="919"/>
      <c r="CU459" s="919"/>
      <c r="CV459" s="919"/>
      <c r="CW459" s="919"/>
      <c r="CX459" s="919"/>
      <c r="CY459" s="919"/>
      <c r="CZ459" s="919"/>
      <c r="DA459" s="919"/>
      <c r="DB459" s="919"/>
      <c r="DC459" s="919"/>
      <c r="DD459" s="919"/>
      <c r="DE459" s="919"/>
      <c r="DF459" s="919"/>
      <c r="DG459" s="919"/>
      <c r="DH459" s="919"/>
      <c r="DI459" s="919"/>
      <c r="DJ459" s="919"/>
      <c r="DK459" s="919"/>
    </row>
    <row r="460" spans="1:115" s="825" customFormat="1" ht="15.75">
      <c r="A460" s="919"/>
      <c r="B460" s="794"/>
      <c r="C460" s="796" t="s">
        <v>36</v>
      </c>
      <c r="D460" s="797" t="str">
        <f>INDEX(Vectors[Description], MATCH(Therm.a.Gas.Info[Vector], Vectors[Code], 0))</f>
        <v>Electricity (supplied to grid)</v>
      </c>
      <c r="E460" s="796"/>
      <c r="F460" s="635"/>
      <c r="G460" s="635"/>
      <c r="H460" s="635"/>
      <c r="I460" s="635"/>
      <c r="J460" s="635"/>
      <c r="K460" s="635"/>
      <c r="L460" s="635"/>
      <c r="M460" s="635"/>
      <c r="N460" s="635"/>
      <c r="O460" s="635"/>
      <c r="P460" s="793"/>
      <c r="Q460" s="919"/>
      <c r="R460" s="919"/>
      <c r="S460" s="919"/>
      <c r="T460" s="919"/>
      <c r="U460" s="919"/>
      <c r="V460" s="919"/>
      <c r="W460" s="919"/>
      <c r="X460" s="1117"/>
      <c r="Y460" s="919"/>
      <c r="Z460" s="919"/>
      <c r="AA460" s="919"/>
      <c r="AB460" s="919"/>
      <c r="AC460" s="919"/>
      <c r="AD460" s="919"/>
      <c r="AE460" s="919"/>
      <c r="AF460" s="919"/>
      <c r="AG460" s="919"/>
      <c r="AH460" s="919"/>
      <c r="AI460" s="919"/>
      <c r="AJ460" s="919"/>
      <c r="AK460" s="919"/>
      <c r="AL460" s="919"/>
      <c r="AM460" s="919"/>
      <c r="AN460" s="919"/>
      <c r="AO460" s="919"/>
      <c r="AP460" s="919"/>
      <c r="AQ460" s="919"/>
      <c r="AR460" s="919"/>
      <c r="AS460" s="919"/>
      <c r="AT460" s="919"/>
      <c r="AU460" s="919"/>
      <c r="AV460" s="919"/>
      <c r="AW460" s="919"/>
      <c r="AX460" s="919"/>
      <c r="AY460" s="919"/>
      <c r="AZ460" s="919"/>
      <c r="BA460" s="919"/>
      <c r="BB460" s="919"/>
      <c r="BC460" s="919"/>
      <c r="BD460" s="919"/>
      <c r="BE460" s="919"/>
      <c r="BF460" s="919"/>
      <c r="BG460" s="919"/>
      <c r="BH460" s="919"/>
      <c r="BI460" s="919"/>
      <c r="BJ460" s="919"/>
      <c r="BK460" s="919"/>
      <c r="BL460" s="919"/>
      <c r="BM460" s="919"/>
      <c r="BN460" s="919"/>
      <c r="BO460" s="919"/>
      <c r="BP460" s="919"/>
      <c r="BQ460" s="919"/>
      <c r="BR460" s="919"/>
      <c r="BS460" s="919"/>
      <c r="BT460" s="919"/>
      <c r="BU460" s="919"/>
      <c r="BV460" s="919"/>
      <c r="BW460" s="919"/>
      <c r="BX460" s="919"/>
      <c r="BY460" s="919"/>
      <c r="BZ460" s="919"/>
      <c r="CA460" s="919"/>
      <c r="CB460" s="919"/>
      <c r="CC460" s="919"/>
      <c r="CD460" s="919"/>
      <c r="CE460" s="919"/>
      <c r="CF460" s="919"/>
      <c r="CG460" s="919"/>
      <c r="CH460" s="919"/>
      <c r="CI460" s="919"/>
      <c r="CJ460" s="919"/>
      <c r="CK460" s="919"/>
      <c r="CL460" s="919"/>
      <c r="CM460" s="919"/>
      <c r="CN460" s="919"/>
      <c r="CO460" s="919"/>
      <c r="CP460" s="919"/>
      <c r="CQ460" s="919"/>
      <c r="CR460" s="919"/>
      <c r="CS460" s="919"/>
      <c r="CT460" s="919"/>
      <c r="CU460" s="919"/>
      <c r="CV460" s="919"/>
      <c r="CW460" s="919"/>
      <c r="CX460" s="919"/>
      <c r="CY460" s="919"/>
      <c r="CZ460" s="919"/>
      <c r="DA460" s="919"/>
      <c r="DB460" s="919"/>
      <c r="DC460" s="919"/>
      <c r="DD460" s="919"/>
      <c r="DE460" s="919"/>
      <c r="DF460" s="919"/>
      <c r="DG460" s="919"/>
      <c r="DH460" s="919"/>
      <c r="DI460" s="919"/>
      <c r="DJ460" s="919"/>
      <c r="DK460" s="919"/>
    </row>
    <row r="461" spans="1:115" s="825" customFormat="1">
      <c r="A461" s="919"/>
      <c r="B461" s="628"/>
      <c r="C461" s="792"/>
      <c r="D461" s="792"/>
      <c r="E461" s="792"/>
      <c r="F461" s="792"/>
      <c r="G461" s="792"/>
      <c r="H461" s="792"/>
      <c r="I461" s="792"/>
      <c r="J461" s="792"/>
      <c r="K461" s="792"/>
      <c r="L461" s="792"/>
      <c r="M461" s="792"/>
      <c r="N461" s="792"/>
      <c r="O461" s="792"/>
      <c r="P461" s="630"/>
      <c r="Q461" s="919"/>
      <c r="R461" s="919"/>
      <c r="S461" s="919"/>
      <c r="T461" s="919"/>
      <c r="U461" s="919"/>
      <c r="V461" s="919"/>
      <c r="W461" s="919"/>
      <c r="X461" s="1117"/>
      <c r="Y461" s="919"/>
      <c r="Z461" s="919"/>
      <c r="AA461" s="919"/>
      <c r="AB461" s="919"/>
      <c r="AC461" s="919"/>
      <c r="AD461" s="919"/>
      <c r="AE461" s="919"/>
      <c r="AF461" s="919"/>
      <c r="AG461" s="919"/>
      <c r="AH461" s="919"/>
      <c r="AI461" s="919"/>
      <c r="AJ461" s="919"/>
      <c r="AK461" s="919"/>
      <c r="AL461" s="919"/>
      <c r="AM461" s="919"/>
      <c r="AN461" s="919"/>
      <c r="AO461" s="919"/>
      <c r="AP461" s="919"/>
      <c r="AQ461" s="919"/>
      <c r="AR461" s="919"/>
      <c r="AS461" s="919"/>
      <c r="AT461" s="919"/>
      <c r="AU461" s="919"/>
      <c r="AV461" s="919"/>
      <c r="AW461" s="919"/>
      <c r="AX461" s="919"/>
      <c r="AY461" s="919"/>
      <c r="AZ461" s="919"/>
      <c r="BA461" s="919"/>
      <c r="BB461" s="919"/>
      <c r="BC461" s="919"/>
      <c r="BD461" s="919"/>
      <c r="BE461" s="919"/>
      <c r="BF461" s="919"/>
      <c r="BG461" s="919"/>
      <c r="BH461" s="919"/>
      <c r="BI461" s="919"/>
      <c r="BJ461" s="919"/>
      <c r="BK461" s="919"/>
      <c r="BL461" s="919"/>
      <c r="BM461" s="919"/>
      <c r="BN461" s="919"/>
      <c r="BO461" s="919"/>
      <c r="BP461" s="919"/>
      <c r="BQ461" s="919"/>
      <c r="BR461" s="919"/>
      <c r="BS461" s="919"/>
      <c r="BT461" s="919"/>
      <c r="BU461" s="919"/>
      <c r="BV461" s="919"/>
      <c r="BW461" s="919"/>
      <c r="BX461" s="919"/>
      <c r="BY461" s="919"/>
      <c r="BZ461" s="919"/>
      <c r="CA461" s="919"/>
      <c r="CB461" s="919"/>
      <c r="CC461" s="919"/>
      <c r="CD461" s="919"/>
      <c r="CE461" s="919"/>
      <c r="CF461" s="919"/>
      <c r="CG461" s="919"/>
      <c r="CH461" s="919"/>
      <c r="CI461" s="919"/>
      <c r="CJ461" s="919"/>
      <c r="CK461" s="919"/>
      <c r="CL461" s="919"/>
      <c r="CM461" s="919"/>
      <c r="CN461" s="919"/>
      <c r="CO461" s="919"/>
      <c r="CP461" s="919"/>
      <c r="CQ461" s="919"/>
      <c r="CR461" s="919"/>
      <c r="CS461" s="919"/>
      <c r="CT461" s="919"/>
      <c r="CU461" s="919"/>
      <c r="CV461" s="919"/>
      <c r="CW461" s="919"/>
      <c r="CX461" s="919"/>
      <c r="CY461" s="919"/>
      <c r="CZ461" s="919"/>
      <c r="DA461" s="919"/>
      <c r="DB461" s="919"/>
      <c r="DC461" s="919"/>
      <c r="DD461" s="919"/>
      <c r="DE461" s="919"/>
      <c r="DF461" s="919"/>
      <c r="DG461" s="919"/>
      <c r="DH461" s="919"/>
      <c r="DI461" s="919"/>
      <c r="DJ461" s="919"/>
      <c r="DK461" s="919"/>
    </row>
    <row r="462" spans="1:115" s="825" customFormat="1" collapsed="1">
      <c r="A462" s="919"/>
      <c r="B462" s="628"/>
      <c r="C462" s="656" t="s">
        <v>984</v>
      </c>
      <c r="D462" s="629"/>
      <c r="E462" s="657"/>
      <c r="F462" s="629"/>
      <c r="G462" s="657"/>
      <c r="H462" s="629"/>
      <c r="I462" s="629"/>
      <c r="J462" s="629"/>
      <c r="K462" s="629"/>
      <c r="L462" s="629"/>
      <c r="M462" s="629"/>
      <c r="N462" s="629"/>
      <c r="O462" s="657"/>
      <c r="P462" s="630"/>
      <c r="Q462" s="919"/>
      <c r="R462" s="919"/>
      <c r="S462" s="919"/>
      <c r="T462" s="919"/>
      <c r="U462" s="919"/>
      <c r="V462" s="919"/>
      <c r="W462" s="919"/>
      <c r="X462" s="1117"/>
      <c r="Y462" s="919"/>
      <c r="Z462" s="919"/>
      <c r="AA462" s="919"/>
      <c r="AB462" s="919"/>
      <c r="AC462" s="919"/>
      <c r="AD462" s="919"/>
      <c r="AE462" s="919"/>
      <c r="AF462" s="919"/>
      <c r="AG462" s="919"/>
      <c r="AH462" s="919"/>
      <c r="AI462" s="919"/>
      <c r="AJ462" s="919"/>
      <c r="AK462" s="919"/>
      <c r="AL462" s="919"/>
      <c r="AM462" s="919"/>
      <c r="AN462" s="919"/>
      <c r="AO462" s="919"/>
      <c r="AP462" s="919"/>
      <c r="AQ462" s="919"/>
      <c r="AR462" s="919"/>
      <c r="AS462" s="919"/>
      <c r="AT462" s="919"/>
      <c r="AU462" s="919"/>
      <c r="AV462" s="919"/>
      <c r="AW462" s="919"/>
      <c r="AX462" s="919"/>
      <c r="AY462" s="919"/>
      <c r="AZ462" s="919"/>
      <c r="BA462" s="919"/>
      <c r="BB462" s="919"/>
      <c r="BC462" s="919"/>
      <c r="BD462" s="919"/>
      <c r="BE462" s="919"/>
      <c r="BF462" s="919"/>
      <c r="BG462" s="919"/>
      <c r="BH462" s="919"/>
      <c r="BI462" s="919"/>
      <c r="BJ462" s="919"/>
      <c r="BK462" s="919"/>
      <c r="BL462" s="919"/>
      <c r="BM462" s="919"/>
      <c r="BN462" s="919"/>
      <c r="BO462" s="919"/>
      <c r="BP462" s="919"/>
      <c r="BQ462" s="919"/>
      <c r="BR462" s="919"/>
      <c r="BS462" s="919"/>
      <c r="BT462" s="919"/>
      <c r="BU462" s="919"/>
      <c r="BV462" s="919"/>
      <c r="BW462" s="919"/>
      <c r="BX462" s="919"/>
      <c r="BY462" s="919"/>
      <c r="BZ462" s="919"/>
      <c r="CA462" s="919"/>
      <c r="CB462" s="919"/>
      <c r="CC462" s="919"/>
      <c r="CD462" s="919"/>
      <c r="CE462" s="919"/>
      <c r="CF462" s="919"/>
      <c r="CG462" s="919"/>
      <c r="CH462" s="919"/>
      <c r="CI462" s="919"/>
      <c r="CJ462" s="919"/>
      <c r="CK462" s="919"/>
      <c r="CL462" s="919"/>
      <c r="CM462" s="919"/>
      <c r="CN462" s="919"/>
      <c r="CO462" s="919"/>
      <c r="CP462" s="919"/>
      <c r="CQ462" s="919"/>
      <c r="CR462" s="919"/>
      <c r="CS462" s="919"/>
      <c r="CT462" s="919"/>
      <c r="CU462" s="919"/>
      <c r="CV462" s="919"/>
      <c r="CW462" s="919"/>
      <c r="CX462" s="919"/>
      <c r="CY462" s="919"/>
      <c r="CZ462" s="919"/>
      <c r="DA462" s="919"/>
      <c r="DB462" s="919"/>
      <c r="DC462" s="919"/>
      <c r="DD462" s="919"/>
      <c r="DE462" s="919"/>
      <c r="DF462" s="919"/>
      <c r="DG462" s="919"/>
      <c r="DH462" s="919"/>
      <c r="DI462" s="919"/>
      <c r="DJ462" s="919"/>
      <c r="DK462" s="919"/>
    </row>
    <row r="463" spans="1:115" s="825" customFormat="1" ht="14.25" customHeight="1">
      <c r="A463" s="919"/>
      <c r="B463" s="631"/>
      <c r="C463" s="629"/>
      <c r="D463" s="629"/>
      <c r="E463" s="629"/>
      <c r="F463" s="629"/>
      <c r="G463" s="629"/>
      <c r="H463" s="629"/>
      <c r="I463" s="629"/>
      <c r="J463" s="629"/>
      <c r="K463" s="629"/>
      <c r="L463" s="629"/>
      <c r="M463" s="629"/>
      <c r="N463" s="629"/>
      <c r="O463" s="629"/>
      <c r="P463" s="630"/>
      <c r="Q463" s="919"/>
      <c r="R463" s="919"/>
      <c r="S463" s="919"/>
      <c r="T463" s="919"/>
      <c r="U463" s="919"/>
      <c r="V463" s="919"/>
      <c r="W463" s="919"/>
      <c r="X463" s="1117"/>
      <c r="Y463" s="919"/>
      <c r="Z463" s="919"/>
      <c r="AA463" s="919"/>
      <c r="AB463" s="919"/>
      <c r="AC463" s="919"/>
      <c r="AD463" s="919"/>
      <c r="AE463" s="919"/>
      <c r="AF463" s="919"/>
      <c r="AG463" s="919"/>
      <c r="AH463" s="919"/>
      <c r="AI463" s="919"/>
      <c r="AJ463" s="919"/>
      <c r="AK463" s="919"/>
      <c r="AL463" s="919"/>
      <c r="AM463" s="919"/>
      <c r="AN463" s="919"/>
      <c r="AO463" s="919"/>
      <c r="AP463" s="919"/>
      <c r="AQ463" s="919"/>
      <c r="AR463" s="919"/>
      <c r="AS463" s="919"/>
      <c r="AT463" s="919"/>
      <c r="AU463" s="919"/>
      <c r="AV463" s="919"/>
      <c r="AW463" s="919"/>
      <c r="AX463" s="919"/>
      <c r="AY463" s="919"/>
      <c r="AZ463" s="919"/>
      <c r="BA463" s="919"/>
      <c r="BB463" s="919"/>
      <c r="BC463" s="919"/>
      <c r="BD463" s="919"/>
      <c r="BE463" s="919"/>
      <c r="BF463" s="919"/>
      <c r="BG463" s="919"/>
      <c r="BH463" s="919"/>
      <c r="BI463" s="919"/>
      <c r="BJ463" s="919"/>
      <c r="BK463" s="919"/>
      <c r="BL463" s="919"/>
      <c r="BM463" s="919"/>
      <c r="BN463" s="919"/>
      <c r="BO463" s="919"/>
      <c r="BP463" s="919"/>
      <c r="BQ463" s="919"/>
      <c r="BR463" s="919"/>
      <c r="BS463" s="919"/>
      <c r="BT463" s="919"/>
      <c r="BU463" s="919"/>
      <c r="BV463" s="919"/>
      <c r="BW463" s="919"/>
      <c r="BX463" s="919"/>
      <c r="BY463" s="919"/>
      <c r="BZ463" s="919"/>
      <c r="CA463" s="919"/>
      <c r="CB463" s="919"/>
      <c r="CC463" s="919"/>
      <c r="CD463" s="919"/>
      <c r="CE463" s="919"/>
      <c r="CF463" s="919"/>
      <c r="CG463" s="919"/>
      <c r="CH463" s="919"/>
      <c r="CI463" s="919"/>
      <c r="CJ463" s="919"/>
      <c r="CK463" s="919"/>
      <c r="CL463" s="919"/>
      <c r="CM463" s="919"/>
      <c r="CN463" s="919"/>
      <c r="CO463" s="919"/>
      <c r="CP463" s="919"/>
      <c r="CQ463" s="919"/>
      <c r="CR463" s="919"/>
      <c r="CS463" s="919"/>
      <c r="CT463" s="919"/>
      <c r="CU463" s="919"/>
      <c r="CV463" s="919"/>
      <c r="CW463" s="919"/>
      <c r="CX463" s="919"/>
      <c r="CY463" s="919"/>
      <c r="CZ463" s="919"/>
      <c r="DA463" s="919"/>
      <c r="DB463" s="919"/>
      <c r="DC463" s="919"/>
      <c r="DD463" s="919"/>
      <c r="DE463" s="919"/>
      <c r="DF463" s="919"/>
      <c r="DG463" s="919"/>
      <c r="DH463" s="919"/>
      <c r="DI463" s="919"/>
      <c r="DJ463" s="919"/>
      <c r="DK463" s="919"/>
    </row>
    <row r="464" spans="1:115" s="825" customFormat="1" ht="15.75">
      <c r="A464" s="919"/>
      <c r="B464" s="631"/>
      <c r="C464" s="632" t="s">
        <v>60</v>
      </c>
      <c r="D464" s="632" t="s">
        <v>787</v>
      </c>
      <c r="E464" s="632" t="s">
        <v>172</v>
      </c>
      <c r="F464" s="632" t="s">
        <v>1001</v>
      </c>
      <c r="G464" s="632" t="s">
        <v>221</v>
      </c>
      <c r="H464" s="632" t="s">
        <v>247</v>
      </c>
      <c r="I464" s="632" t="s">
        <v>248</v>
      </c>
      <c r="J464" s="632" t="s">
        <v>249</v>
      </c>
      <c r="K464" s="632" t="s">
        <v>250</v>
      </c>
      <c r="L464" s="632" t="s">
        <v>251</v>
      </c>
      <c r="M464" s="632" t="s">
        <v>252</v>
      </c>
      <c r="N464" s="632" t="s">
        <v>253</v>
      </c>
      <c r="O464" s="632" t="s">
        <v>254</v>
      </c>
      <c r="P464" s="630"/>
      <c r="Q464" s="919"/>
      <c r="R464" s="919"/>
      <c r="S464" s="919"/>
      <c r="T464" s="919"/>
      <c r="U464" s="919"/>
      <c r="V464" s="919"/>
      <c r="W464" s="919"/>
      <c r="X464" s="1117"/>
      <c r="Y464" s="919"/>
      <c r="Z464" s="919"/>
      <c r="AA464" s="919"/>
      <c r="AB464" s="919"/>
      <c r="AC464" s="919"/>
      <c r="AD464" s="919"/>
      <c r="AE464" s="919"/>
      <c r="AF464" s="919"/>
      <c r="AG464" s="919"/>
      <c r="AH464" s="919"/>
      <c r="AI464" s="919"/>
      <c r="AJ464" s="919"/>
      <c r="AK464" s="919"/>
      <c r="AL464" s="919"/>
      <c r="AM464" s="919"/>
      <c r="AN464" s="919"/>
      <c r="AO464" s="919"/>
      <c r="AP464" s="919"/>
      <c r="AQ464" s="919"/>
      <c r="AR464" s="919"/>
      <c r="AS464" s="919"/>
      <c r="AT464" s="919"/>
      <c r="AU464" s="919"/>
      <c r="AV464" s="919"/>
      <c r="AW464" s="919"/>
      <c r="AX464" s="919"/>
      <c r="AY464" s="919"/>
      <c r="AZ464" s="919"/>
      <c r="BA464" s="919"/>
      <c r="BB464" s="919"/>
      <c r="BC464" s="919"/>
      <c r="BD464" s="919"/>
      <c r="BE464" s="919"/>
      <c r="BF464" s="919"/>
      <c r="BG464" s="919"/>
      <c r="BH464" s="919"/>
      <c r="BI464" s="919"/>
      <c r="BJ464" s="919"/>
      <c r="BK464" s="919"/>
      <c r="BL464" s="919"/>
      <c r="BM464" s="919"/>
      <c r="BN464" s="919"/>
      <c r="BO464" s="919"/>
      <c r="BP464" s="919"/>
      <c r="BQ464" s="919"/>
      <c r="BR464" s="919"/>
      <c r="BS464" s="919"/>
      <c r="BT464" s="919"/>
      <c r="BU464" s="919"/>
      <c r="BV464" s="919"/>
      <c r="BW464" s="919"/>
      <c r="BX464" s="919"/>
      <c r="BY464" s="919"/>
      <c r="BZ464" s="919"/>
      <c r="CA464" s="919"/>
      <c r="CB464" s="919"/>
      <c r="CC464" s="919"/>
      <c r="CD464" s="919"/>
      <c r="CE464" s="919"/>
      <c r="CF464" s="919"/>
      <c r="CG464" s="919"/>
      <c r="CH464" s="919"/>
      <c r="CI464" s="919"/>
      <c r="CJ464" s="919"/>
      <c r="CK464" s="919"/>
      <c r="CL464" s="919"/>
      <c r="CM464" s="919"/>
      <c r="CN464" s="919"/>
      <c r="CO464" s="919"/>
      <c r="CP464" s="919"/>
      <c r="CQ464" s="919"/>
      <c r="CR464" s="919"/>
      <c r="CS464" s="919"/>
      <c r="CT464" s="919"/>
      <c r="CU464" s="919"/>
      <c r="CV464" s="919"/>
      <c r="CW464" s="919"/>
      <c r="CX464" s="919"/>
      <c r="CY464" s="919"/>
      <c r="CZ464" s="919"/>
      <c r="DA464" s="919"/>
      <c r="DB464" s="919"/>
      <c r="DC464" s="919"/>
      <c r="DD464" s="919"/>
      <c r="DE464" s="919"/>
      <c r="DF464" s="919"/>
      <c r="DG464" s="919"/>
      <c r="DH464" s="919"/>
      <c r="DI464" s="919"/>
      <c r="DJ464" s="919"/>
      <c r="DK464" s="919"/>
    </row>
    <row r="465" spans="1:115" s="825" customFormat="1" ht="16.5" customHeight="1">
      <c r="A465" s="919"/>
      <c r="B465" s="631"/>
      <c r="C465" s="633" t="s">
        <v>793</v>
      </c>
      <c r="D465" s="634" t="str">
        <f>INDEX(Vectors[Description], MATCH(Therm.a.Info[Vector], Vectors[Code], 0))</f>
        <v xml:space="preserve">Installed Capacity </v>
      </c>
      <c r="E465" s="634" t="str">
        <f>Preferences.PowerUnits</f>
        <v>GW</v>
      </c>
      <c r="F465" s="660">
        <f t="shared" ref="F465:O465" ca="1" si="140">F380</f>
        <v>33.799999999999997</v>
      </c>
      <c r="G465" s="660">
        <f t="shared" ca="1" si="140"/>
        <v>35.687000000000005</v>
      </c>
      <c r="H465" s="660">
        <f t="shared" ca="1" si="140"/>
        <v>39.603666750000002</v>
      </c>
      <c r="I465" s="660">
        <f t="shared" ca="1" si="140"/>
        <v>44.521000000000008</v>
      </c>
      <c r="J465" s="660">
        <f t="shared" ca="1" si="140"/>
        <v>46.790948856765439</v>
      </c>
      <c r="K465" s="660">
        <f ca="1">K380</f>
        <v>54.917061395099516</v>
      </c>
      <c r="L465" s="660">
        <f t="shared" ca="1" si="140"/>
        <v>63.737033846063909</v>
      </c>
      <c r="M465" s="660">
        <f t="shared" ca="1" si="140"/>
        <v>73.762661997560954</v>
      </c>
      <c r="N465" s="660">
        <f t="shared" ca="1" si="140"/>
        <v>86.856027447013901</v>
      </c>
      <c r="O465" s="660">
        <f t="shared" ca="1" si="140"/>
        <v>99.939384633783703</v>
      </c>
      <c r="P465" s="630"/>
      <c r="Q465" s="919"/>
      <c r="R465" s="919"/>
      <c r="S465" s="919"/>
      <c r="T465" s="919"/>
      <c r="U465" s="919"/>
      <c r="V465" s="919"/>
      <c r="W465" s="919"/>
      <c r="X465" s="1117"/>
      <c r="Y465" s="919"/>
      <c r="Z465" s="919"/>
      <c r="AA465" s="919"/>
      <c r="AB465" s="919"/>
      <c r="AC465" s="919"/>
      <c r="AD465" s="919"/>
      <c r="AE465" s="919"/>
      <c r="AF465" s="919"/>
      <c r="AG465" s="919"/>
      <c r="AH465" s="919"/>
      <c r="AI465" s="919"/>
      <c r="AJ465" s="919"/>
      <c r="AK465" s="919"/>
      <c r="AL465" s="919"/>
      <c r="AM465" s="919"/>
      <c r="AN465" s="919"/>
      <c r="AO465" s="919"/>
      <c r="AP465" s="919"/>
      <c r="AQ465" s="919"/>
      <c r="AR465" s="919"/>
      <c r="AS465" s="919"/>
      <c r="AT465" s="919"/>
      <c r="AU465" s="919"/>
      <c r="AV465" s="919"/>
      <c r="AW465" s="919"/>
      <c r="AX465" s="919"/>
      <c r="AY465" s="919"/>
      <c r="AZ465" s="919"/>
      <c r="BA465" s="919"/>
      <c r="BB465" s="919"/>
      <c r="BC465" s="919"/>
      <c r="BD465" s="919"/>
      <c r="BE465" s="919"/>
      <c r="BF465" s="919"/>
      <c r="BG465" s="919"/>
      <c r="BH465" s="919"/>
      <c r="BI465" s="919"/>
      <c r="BJ465" s="919"/>
      <c r="BK465" s="919"/>
      <c r="BL465" s="919"/>
      <c r="BM465" s="919"/>
      <c r="BN465" s="919"/>
      <c r="BO465" s="919"/>
      <c r="BP465" s="919"/>
      <c r="BQ465" s="919"/>
      <c r="BR465" s="919"/>
      <c r="BS465" s="919"/>
      <c r="BT465" s="919"/>
      <c r="BU465" s="919"/>
      <c r="BV465" s="919"/>
      <c r="BW465" s="919"/>
      <c r="BX465" s="919"/>
      <c r="BY465" s="919"/>
      <c r="BZ465" s="919"/>
      <c r="CA465" s="919"/>
      <c r="CB465" s="919"/>
      <c r="CC465" s="919"/>
      <c r="CD465" s="919"/>
      <c r="CE465" s="919"/>
      <c r="CF465" s="919"/>
      <c r="CG465" s="919"/>
      <c r="CH465" s="919"/>
      <c r="CI465" s="919"/>
      <c r="CJ465" s="919"/>
      <c r="CK465" s="919"/>
      <c r="CL465" s="919"/>
      <c r="CM465" s="919"/>
      <c r="CN465" s="919"/>
      <c r="CO465" s="919"/>
      <c r="CP465" s="919"/>
      <c r="CQ465" s="919"/>
      <c r="CR465" s="919"/>
      <c r="CS465" s="919"/>
      <c r="CT465" s="919"/>
      <c r="CU465" s="919"/>
      <c r="CV465" s="919"/>
      <c r="CW465" s="919"/>
      <c r="CX465" s="919"/>
      <c r="CY465" s="919"/>
      <c r="CZ465" s="919"/>
      <c r="DA465" s="919"/>
      <c r="DB465" s="919"/>
      <c r="DC465" s="919"/>
      <c r="DD465" s="919"/>
      <c r="DE465" s="919"/>
      <c r="DF465" s="919"/>
      <c r="DG465" s="919"/>
      <c r="DH465" s="919"/>
      <c r="DI465" s="919"/>
      <c r="DJ465" s="919"/>
      <c r="DK465" s="919"/>
    </row>
    <row r="466" spans="1:115" s="825" customFormat="1" ht="15.75">
      <c r="A466" s="919"/>
      <c r="B466" s="661"/>
      <c r="C466" s="633" t="s">
        <v>794</v>
      </c>
      <c r="D466" s="634"/>
      <c r="E466" s="633" t="s">
        <v>827</v>
      </c>
      <c r="F466" s="635"/>
      <c r="G466" s="635"/>
      <c r="H466" s="635"/>
      <c r="I466" s="635"/>
      <c r="J466" s="635"/>
      <c r="K466" s="635"/>
      <c r="L466" s="635"/>
      <c r="M466" s="635"/>
      <c r="N466" s="635"/>
      <c r="O466" s="635"/>
      <c r="P466" s="658"/>
      <c r="Q466" s="919"/>
      <c r="R466" s="919"/>
      <c r="S466" s="919"/>
      <c r="T466" s="919"/>
      <c r="U466" s="919"/>
      <c r="V466" s="919"/>
      <c r="W466" s="919"/>
      <c r="X466" s="1117"/>
      <c r="Y466" s="919"/>
      <c r="Z466" s="919"/>
      <c r="AA466" s="919"/>
      <c r="AB466" s="919"/>
      <c r="AC466" s="919"/>
      <c r="AD466" s="919"/>
      <c r="AE466" s="919"/>
      <c r="AF466" s="919"/>
      <c r="AG466" s="919"/>
      <c r="AH466" s="919"/>
      <c r="AI466" s="919"/>
      <c r="AJ466" s="919"/>
      <c r="AK466" s="919"/>
      <c r="AL466" s="919"/>
      <c r="AM466" s="919"/>
      <c r="AN466" s="919"/>
      <c r="AO466" s="919"/>
      <c r="AP466" s="919"/>
      <c r="AQ466" s="919"/>
      <c r="AR466" s="919"/>
      <c r="AS466" s="919"/>
      <c r="AT466" s="919"/>
      <c r="AU466" s="919"/>
      <c r="AV466" s="919"/>
      <c r="AW466" s="919"/>
      <c r="AX466" s="919"/>
      <c r="AY466" s="919"/>
      <c r="AZ466" s="919"/>
      <c r="BA466" s="919"/>
      <c r="BB466" s="919"/>
      <c r="BC466" s="919"/>
      <c r="BD466" s="919"/>
      <c r="BE466" s="919"/>
      <c r="BF466" s="919"/>
      <c r="BG466" s="919"/>
      <c r="BH466" s="919"/>
      <c r="BI466" s="919"/>
      <c r="BJ466" s="919"/>
      <c r="BK466" s="919"/>
      <c r="BL466" s="919"/>
      <c r="BM466" s="919"/>
      <c r="BN466" s="919"/>
      <c r="BO466" s="919"/>
      <c r="BP466" s="919"/>
      <c r="BQ466" s="919"/>
      <c r="BR466" s="919"/>
      <c r="BS466" s="919"/>
      <c r="BT466" s="919"/>
      <c r="BU466" s="919"/>
      <c r="BV466" s="919"/>
      <c r="BW466" s="919"/>
      <c r="BX466" s="919"/>
      <c r="BY466" s="919"/>
      <c r="BZ466" s="919"/>
      <c r="CA466" s="919"/>
      <c r="CB466" s="919"/>
      <c r="CC466" s="919"/>
      <c r="CD466" s="919"/>
      <c r="CE466" s="919"/>
      <c r="CF466" s="919"/>
      <c r="CG466" s="919"/>
      <c r="CH466" s="919"/>
      <c r="CI466" s="919"/>
      <c r="CJ466" s="919"/>
      <c r="CK466" s="919"/>
      <c r="CL466" s="919"/>
      <c r="CM466" s="919"/>
      <c r="CN466" s="919"/>
      <c r="CO466" s="919"/>
      <c r="CP466" s="919"/>
      <c r="CQ466" s="919"/>
      <c r="CR466" s="919"/>
      <c r="CS466" s="919"/>
      <c r="CT466" s="919"/>
      <c r="CU466" s="919"/>
      <c r="CV466" s="919"/>
      <c r="CW466" s="919"/>
      <c r="CX466" s="919"/>
      <c r="CY466" s="919"/>
      <c r="CZ466" s="919"/>
      <c r="DA466" s="919"/>
      <c r="DB466" s="919"/>
      <c r="DC466" s="919"/>
      <c r="DD466" s="919"/>
      <c r="DE466" s="919"/>
      <c r="DF466" s="919"/>
      <c r="DG466" s="919"/>
      <c r="DH466" s="919"/>
      <c r="DI466" s="919"/>
      <c r="DJ466" s="919"/>
      <c r="DK466" s="919"/>
    </row>
    <row r="467" spans="1:115" s="825" customFormat="1" ht="15.75">
      <c r="A467" s="919"/>
      <c r="B467" s="661"/>
      <c r="C467" s="636"/>
      <c r="D467" s="636"/>
      <c r="E467" s="636"/>
      <c r="F467" s="636"/>
      <c r="G467" s="636"/>
      <c r="H467" s="636"/>
      <c r="I467" s="636"/>
      <c r="J467" s="636"/>
      <c r="K467" s="636"/>
      <c r="L467" s="636"/>
      <c r="M467" s="636"/>
      <c r="N467" s="636"/>
      <c r="O467" s="636"/>
      <c r="P467" s="761"/>
      <c r="Q467" s="919"/>
      <c r="R467" s="919"/>
      <c r="S467" s="919"/>
      <c r="T467" s="919"/>
      <c r="U467" s="919"/>
      <c r="V467" s="919"/>
      <c r="W467" s="919"/>
      <c r="X467" s="1117"/>
      <c r="Y467" s="919"/>
      <c r="Z467" s="919"/>
      <c r="AA467" s="919"/>
      <c r="AB467" s="919"/>
      <c r="AC467" s="919"/>
      <c r="AD467" s="919"/>
      <c r="AE467" s="919"/>
      <c r="AF467" s="919"/>
      <c r="AG467" s="919"/>
      <c r="AH467" s="919"/>
      <c r="AI467" s="919"/>
      <c r="AJ467" s="919"/>
      <c r="AK467" s="919"/>
      <c r="AL467" s="919"/>
      <c r="AM467" s="919"/>
      <c r="AN467" s="919"/>
      <c r="AO467" s="919"/>
      <c r="AP467" s="919"/>
      <c r="AQ467" s="919"/>
      <c r="AR467" s="919"/>
      <c r="AS467" s="919"/>
      <c r="AT467" s="919"/>
      <c r="AU467" s="919"/>
      <c r="AV467" s="919"/>
      <c r="AW467" s="919"/>
      <c r="AX467" s="919"/>
      <c r="AY467" s="919"/>
      <c r="AZ467" s="919"/>
      <c r="BA467" s="919"/>
      <c r="BB467" s="919"/>
      <c r="BC467" s="919"/>
      <c r="BD467" s="919"/>
      <c r="BE467" s="919"/>
      <c r="BF467" s="919"/>
      <c r="BG467" s="919"/>
      <c r="BH467" s="919"/>
      <c r="BI467" s="919"/>
      <c r="BJ467" s="919"/>
      <c r="BK467" s="919"/>
      <c r="BL467" s="919"/>
      <c r="BM467" s="919"/>
      <c r="BN467" s="919"/>
      <c r="BO467" s="919"/>
      <c r="BP467" s="919"/>
      <c r="BQ467" s="919"/>
      <c r="BR467" s="919"/>
      <c r="BS467" s="919"/>
      <c r="BT467" s="919"/>
      <c r="BU467" s="919"/>
      <c r="BV467" s="919"/>
      <c r="BW467" s="919"/>
      <c r="BX467" s="919"/>
      <c r="BY467" s="919"/>
      <c r="BZ467" s="919"/>
      <c r="CA467" s="919"/>
      <c r="CB467" s="919"/>
      <c r="CC467" s="919"/>
      <c r="CD467" s="919"/>
      <c r="CE467" s="919"/>
      <c r="CF467" s="919"/>
      <c r="CG467" s="919"/>
      <c r="CH467" s="919"/>
      <c r="CI467" s="919"/>
      <c r="CJ467" s="919"/>
      <c r="CK467" s="919"/>
      <c r="CL467" s="919"/>
      <c r="CM467" s="919"/>
      <c r="CN467" s="919"/>
      <c r="CO467" s="919"/>
      <c r="CP467" s="919"/>
      <c r="CQ467" s="919"/>
      <c r="CR467" s="919"/>
      <c r="CS467" s="919"/>
      <c r="CT467" s="919"/>
      <c r="CU467" s="919"/>
      <c r="CV467" s="919"/>
      <c r="CW467" s="919"/>
      <c r="CX467" s="919"/>
      <c r="CY467" s="919"/>
      <c r="CZ467" s="919"/>
      <c r="DA467" s="919"/>
      <c r="DB467" s="919"/>
      <c r="DC467" s="919"/>
      <c r="DD467" s="919"/>
      <c r="DE467" s="919"/>
      <c r="DF467" s="919"/>
      <c r="DG467" s="919"/>
      <c r="DH467" s="919"/>
      <c r="DI467" s="919"/>
      <c r="DJ467" s="919"/>
      <c r="DK467" s="919"/>
    </row>
    <row r="468" spans="1:115" s="825" customFormat="1">
      <c r="A468" s="919"/>
      <c r="C468" s="761"/>
      <c r="D468" s="761"/>
      <c r="E468" s="761"/>
      <c r="F468" s="761"/>
      <c r="G468" s="761"/>
      <c r="H468" s="761"/>
      <c r="I468" s="761"/>
      <c r="J468" s="761"/>
      <c r="K468" s="761"/>
      <c r="L468" s="761"/>
      <c r="M468" s="761"/>
      <c r="N468" s="761"/>
      <c r="O468" s="761"/>
      <c r="Q468" s="919"/>
      <c r="R468" s="919"/>
      <c r="S468" s="919"/>
      <c r="T468" s="919"/>
      <c r="U468" s="919"/>
      <c r="V468" s="919"/>
      <c r="W468" s="919"/>
      <c r="X468" s="1117"/>
      <c r="Y468" s="919"/>
      <c r="Z468" s="919"/>
      <c r="AA468" s="919"/>
      <c r="AB468" s="919"/>
      <c r="AC468" s="919"/>
      <c r="AD468" s="919"/>
      <c r="AE468" s="919"/>
      <c r="AF468" s="919"/>
      <c r="AG468" s="919"/>
      <c r="AH468" s="919"/>
      <c r="AI468" s="919"/>
      <c r="AJ468" s="919"/>
      <c r="AK468" s="919"/>
      <c r="AL468" s="919"/>
      <c r="AM468" s="919"/>
      <c r="AN468" s="919"/>
      <c r="AO468" s="919"/>
      <c r="AP468" s="919"/>
      <c r="AQ468" s="919"/>
      <c r="AR468" s="919"/>
      <c r="AS468" s="919"/>
      <c r="AT468" s="919"/>
      <c r="AU468" s="919"/>
      <c r="AV468" s="919"/>
      <c r="AW468" s="919"/>
      <c r="AX468" s="919"/>
      <c r="AY468" s="919"/>
      <c r="AZ468" s="919"/>
      <c r="BA468" s="919"/>
      <c r="BB468" s="919"/>
      <c r="BC468" s="919"/>
      <c r="BD468" s="919"/>
      <c r="BE468" s="919"/>
      <c r="BF468" s="919"/>
      <c r="BG468" s="919"/>
      <c r="BH468" s="919"/>
      <c r="BI468" s="919"/>
      <c r="BJ468" s="919"/>
      <c r="BK468" s="919"/>
      <c r="BL468" s="919"/>
      <c r="BM468" s="919"/>
      <c r="BN468" s="919"/>
      <c r="BO468" s="919"/>
      <c r="BP468" s="919"/>
      <c r="BQ468" s="919"/>
      <c r="BR468" s="919"/>
      <c r="BS468" s="919"/>
      <c r="BT468" s="919"/>
      <c r="BU468" s="919"/>
      <c r="BV468" s="919"/>
      <c r="BW468" s="919"/>
      <c r="BX468" s="919"/>
      <c r="BY468" s="919"/>
      <c r="BZ468" s="919"/>
      <c r="CA468" s="919"/>
      <c r="CB468" s="919"/>
      <c r="CC468" s="919"/>
      <c r="CD468" s="919"/>
      <c r="CE468" s="919"/>
      <c r="CF468" s="919"/>
      <c r="CG468" s="919"/>
      <c r="CH468" s="919"/>
      <c r="CI468" s="919"/>
      <c r="CJ468" s="919"/>
      <c r="CK468" s="919"/>
      <c r="CL468" s="919"/>
      <c r="CM468" s="919"/>
      <c r="CN468" s="919"/>
      <c r="CO468" s="919"/>
      <c r="CP468" s="919"/>
      <c r="CQ468" s="919"/>
      <c r="CR468" s="919"/>
      <c r="CS468" s="919"/>
      <c r="CT468" s="919"/>
      <c r="CU468" s="919"/>
      <c r="CV468" s="919"/>
      <c r="CW468" s="919"/>
      <c r="CX468" s="919"/>
      <c r="CY468" s="919"/>
      <c r="CZ468" s="919"/>
      <c r="DA468" s="919"/>
      <c r="DB468" s="919"/>
      <c r="DC468" s="919"/>
      <c r="DD468" s="919"/>
      <c r="DE468" s="919"/>
      <c r="DF468" s="919"/>
      <c r="DG468" s="919"/>
      <c r="DH468" s="919"/>
      <c r="DI468" s="919"/>
      <c r="DJ468" s="919"/>
      <c r="DK468" s="919"/>
    </row>
    <row r="469" spans="1:115" s="825" customFormat="1" ht="15.75" collapsed="1">
      <c r="A469" s="919"/>
      <c r="B469" s="788" t="s">
        <v>905</v>
      </c>
      <c r="C469" s="789"/>
      <c r="D469" s="789"/>
      <c r="E469" s="789"/>
      <c r="F469" s="789"/>
      <c r="G469" s="789"/>
      <c r="H469" s="789"/>
      <c r="I469" s="789"/>
      <c r="J469" s="789"/>
      <c r="K469" s="789"/>
      <c r="L469" s="789"/>
      <c r="M469" s="789"/>
      <c r="N469" s="789"/>
      <c r="O469" s="789"/>
      <c r="P469" s="790"/>
      <c r="Q469" s="919"/>
      <c r="R469" s="919"/>
      <c r="S469" s="919"/>
      <c r="T469" s="919"/>
      <c r="U469" s="919"/>
      <c r="V469" s="919"/>
      <c r="W469" s="919"/>
      <c r="X469" s="1117"/>
      <c r="Y469" s="919"/>
      <c r="Z469" s="919"/>
      <c r="AA469" s="919"/>
      <c r="AB469" s="919"/>
      <c r="AC469" s="919"/>
      <c r="AD469" s="919"/>
      <c r="AE469" s="919"/>
      <c r="AF469" s="919"/>
      <c r="AG469" s="919"/>
      <c r="AH469" s="919"/>
      <c r="AI469" s="919"/>
      <c r="AJ469" s="919"/>
      <c r="AK469" s="919"/>
      <c r="AL469" s="919"/>
      <c r="AM469" s="919"/>
      <c r="AN469" s="919"/>
      <c r="AO469" s="919"/>
      <c r="AP469" s="919"/>
      <c r="AQ469" s="919"/>
      <c r="AR469" s="919"/>
      <c r="AS469" s="919"/>
      <c r="AT469" s="919"/>
      <c r="AU469" s="919"/>
      <c r="AV469" s="919"/>
      <c r="AW469" s="919"/>
      <c r="AX469" s="919"/>
      <c r="AY469" s="919"/>
      <c r="AZ469" s="919"/>
      <c r="BA469" s="919"/>
      <c r="BB469" s="919"/>
      <c r="BC469" s="919"/>
      <c r="BD469" s="919"/>
      <c r="BE469" s="919"/>
      <c r="BF469" s="919"/>
      <c r="BG469" s="919"/>
      <c r="BH469" s="919"/>
      <c r="BI469" s="919"/>
      <c r="BJ469" s="919"/>
      <c r="BK469" s="919"/>
      <c r="BL469" s="919"/>
      <c r="BM469" s="919"/>
      <c r="BN469" s="919"/>
      <c r="BO469" s="919"/>
      <c r="BP469" s="919"/>
      <c r="BQ469" s="919"/>
      <c r="BR469" s="919"/>
      <c r="BS469" s="919"/>
      <c r="BT469" s="919"/>
      <c r="BU469" s="919"/>
      <c r="BV469" s="919"/>
      <c r="BW469" s="919"/>
      <c r="BX469" s="919"/>
      <c r="BY469" s="919"/>
      <c r="BZ469" s="919"/>
      <c r="CA469" s="919"/>
      <c r="CB469" s="919"/>
      <c r="CC469" s="919"/>
      <c r="CD469" s="919"/>
      <c r="CE469" s="919"/>
      <c r="CF469" s="919"/>
      <c r="CG469" s="919"/>
      <c r="CH469" s="919"/>
      <c r="CI469" s="919"/>
      <c r="CJ469" s="919"/>
      <c r="CK469" s="919"/>
      <c r="CL469" s="919"/>
      <c r="CM469" s="919"/>
      <c r="CN469" s="919"/>
      <c r="CO469" s="919"/>
      <c r="CP469" s="919"/>
      <c r="CQ469" s="919"/>
      <c r="CR469" s="919"/>
      <c r="CS469" s="919"/>
      <c r="CT469" s="919"/>
      <c r="CU469" s="919"/>
      <c r="CV469" s="919"/>
      <c r="CW469" s="919"/>
      <c r="CX469" s="919"/>
      <c r="CY469" s="919"/>
      <c r="CZ469" s="919"/>
      <c r="DA469" s="919"/>
      <c r="DB469" s="919"/>
      <c r="DC469" s="919"/>
      <c r="DD469" s="919"/>
      <c r="DE469" s="919"/>
      <c r="DF469" s="919"/>
      <c r="DG469" s="919"/>
      <c r="DH469" s="919"/>
      <c r="DI469" s="919"/>
      <c r="DJ469" s="919"/>
      <c r="DK469" s="919"/>
    </row>
    <row r="470" spans="1:115" s="825" customFormat="1" ht="14.25" customHeight="1">
      <c r="A470" s="919"/>
      <c r="B470" s="791"/>
      <c r="C470" s="792"/>
      <c r="D470" s="792"/>
      <c r="E470" s="792"/>
      <c r="F470" s="792"/>
      <c r="G470" s="792"/>
      <c r="H470" s="792"/>
      <c r="I470" s="792"/>
      <c r="J470" s="792"/>
      <c r="K470" s="792"/>
      <c r="L470" s="792"/>
      <c r="M470" s="792"/>
      <c r="N470" s="792"/>
      <c r="O470" s="792"/>
      <c r="P470" s="793"/>
      <c r="Q470" s="919"/>
      <c r="R470" s="919"/>
      <c r="S470" s="919"/>
      <c r="T470" s="919"/>
      <c r="U470" s="919"/>
      <c r="V470" s="919"/>
      <c r="W470" s="919"/>
      <c r="X470" s="1117"/>
      <c r="Y470" s="919"/>
      <c r="Z470" s="919"/>
      <c r="AA470" s="919"/>
      <c r="AB470" s="919"/>
      <c r="AC470" s="919"/>
      <c r="AD470" s="919"/>
      <c r="AE470" s="919"/>
      <c r="AF470" s="919"/>
      <c r="AG470" s="919"/>
      <c r="AH470" s="919"/>
      <c r="AI470" s="919"/>
      <c r="AJ470" s="919"/>
      <c r="AK470" s="919"/>
      <c r="AL470" s="919"/>
      <c r="AM470" s="919"/>
      <c r="AN470" s="919"/>
      <c r="AO470" s="919"/>
      <c r="AP470" s="919"/>
      <c r="AQ470" s="919"/>
      <c r="AR470" s="919"/>
      <c r="AS470" s="919"/>
      <c r="AT470" s="919"/>
      <c r="AU470" s="919"/>
      <c r="AV470" s="919"/>
      <c r="AW470" s="919"/>
      <c r="AX470" s="919"/>
      <c r="AY470" s="919"/>
      <c r="AZ470" s="919"/>
      <c r="BA470" s="919"/>
      <c r="BB470" s="919"/>
      <c r="BC470" s="919"/>
      <c r="BD470" s="919"/>
      <c r="BE470" s="919"/>
      <c r="BF470" s="919"/>
      <c r="BG470" s="919"/>
      <c r="BH470" s="919"/>
      <c r="BI470" s="919"/>
      <c r="BJ470" s="919"/>
      <c r="BK470" s="919"/>
      <c r="BL470" s="919"/>
      <c r="BM470" s="919"/>
      <c r="BN470" s="919"/>
      <c r="BO470" s="919"/>
      <c r="BP470" s="919"/>
      <c r="BQ470" s="919"/>
      <c r="BR470" s="919"/>
      <c r="BS470" s="919"/>
      <c r="BT470" s="919"/>
      <c r="BU470" s="919"/>
      <c r="BV470" s="919"/>
      <c r="BW470" s="919"/>
      <c r="BX470" s="919"/>
      <c r="BY470" s="919"/>
      <c r="BZ470" s="919"/>
      <c r="CA470" s="919"/>
      <c r="CB470" s="919"/>
      <c r="CC470" s="919"/>
      <c r="CD470" s="919"/>
      <c r="CE470" s="919"/>
      <c r="CF470" s="919"/>
      <c r="CG470" s="919"/>
      <c r="CH470" s="919"/>
      <c r="CI470" s="919"/>
      <c r="CJ470" s="919"/>
      <c r="CK470" s="919"/>
      <c r="CL470" s="919"/>
      <c r="CM470" s="919"/>
      <c r="CN470" s="919"/>
      <c r="CO470" s="919"/>
      <c r="CP470" s="919"/>
      <c r="CQ470" s="919"/>
      <c r="CR470" s="919"/>
      <c r="CS470" s="919"/>
      <c r="CT470" s="919"/>
      <c r="CU470" s="919"/>
      <c r="CV470" s="919"/>
      <c r="CW470" s="919"/>
      <c r="CX470" s="919"/>
      <c r="CY470" s="919"/>
      <c r="CZ470" s="919"/>
      <c r="DA470" s="919"/>
      <c r="DB470" s="919"/>
      <c r="DC470" s="919"/>
      <c r="DD470" s="919"/>
      <c r="DE470" s="919"/>
      <c r="DF470" s="919"/>
      <c r="DG470" s="919"/>
      <c r="DH470" s="919"/>
      <c r="DI470" s="919"/>
      <c r="DJ470" s="919"/>
      <c r="DK470" s="919"/>
    </row>
    <row r="471" spans="1:115">
      <c r="B471" s="791"/>
      <c r="C471" s="799" t="s">
        <v>906</v>
      </c>
      <c r="D471" s="800"/>
      <c r="E471" s="800"/>
      <c r="F471" s="800"/>
      <c r="G471" s="800"/>
      <c r="H471" s="800"/>
      <c r="I471" s="800"/>
      <c r="J471" s="800"/>
      <c r="K471" s="800"/>
      <c r="L471" s="800"/>
      <c r="M471" s="800"/>
      <c r="N471" s="800"/>
      <c r="O471" s="800"/>
      <c r="P471" s="793"/>
    </row>
    <row r="472" spans="1:115" ht="15" customHeight="1">
      <c r="B472" s="791"/>
      <c r="C472" s="792"/>
      <c r="D472" s="792"/>
      <c r="E472" s="792"/>
      <c r="F472" s="792"/>
      <c r="G472" s="792"/>
      <c r="H472" s="792"/>
      <c r="I472" s="792"/>
      <c r="J472" s="792"/>
      <c r="K472" s="792"/>
      <c r="L472" s="792"/>
      <c r="M472" s="792"/>
      <c r="N472" s="792"/>
      <c r="O472" s="792" t="str">
        <f>Preferences.moneyunits</f>
        <v>ZARm</v>
      </c>
      <c r="P472" s="793"/>
    </row>
    <row r="473" spans="1:115" ht="15.75">
      <c r="B473" s="794"/>
      <c r="C473" s="795" t="s">
        <v>60</v>
      </c>
      <c r="D473" s="795" t="s">
        <v>150</v>
      </c>
      <c r="E473" s="795" t="s">
        <v>172</v>
      </c>
      <c r="F473" s="795" t="s">
        <v>1001</v>
      </c>
      <c r="G473" s="795" t="s">
        <v>221</v>
      </c>
      <c r="H473" s="795" t="s">
        <v>247</v>
      </c>
      <c r="I473" s="795" t="s">
        <v>248</v>
      </c>
      <c r="J473" s="795" t="s">
        <v>249</v>
      </c>
      <c r="K473" s="795" t="s">
        <v>250</v>
      </c>
      <c r="L473" s="795" t="s">
        <v>251</v>
      </c>
      <c r="M473" s="795" t="s">
        <v>252</v>
      </c>
      <c r="N473" s="795" t="s">
        <v>253</v>
      </c>
      <c r="O473" s="795" t="s">
        <v>254</v>
      </c>
      <c r="P473" s="801"/>
    </row>
    <row r="474" spans="1:115" ht="15.75">
      <c r="B474" s="794"/>
      <c r="C474" s="796" t="s">
        <v>888</v>
      </c>
      <c r="D474" s="797" t="str">
        <f>INDEX(CostVectors[Description], MATCH(C474,CostVectors[Code], 0))</f>
        <v>High estimate of capital costs</v>
      </c>
      <c r="E474" s="797"/>
      <c r="F474" s="635"/>
      <c r="G474" s="635"/>
      <c r="H474" s="635"/>
      <c r="I474" s="635"/>
      <c r="J474" s="635"/>
      <c r="K474" s="635"/>
      <c r="L474" s="635"/>
      <c r="M474" s="635"/>
      <c r="N474" s="635"/>
      <c r="O474" s="635"/>
      <c r="P474" s="801"/>
    </row>
    <row r="475" spans="1:115" ht="15.75">
      <c r="B475" s="794"/>
      <c r="C475" s="796" t="s">
        <v>890</v>
      </c>
      <c r="D475" s="797" t="str">
        <f>INDEX(CostVectors[Description], MATCH(C475,CostVectors[Code], 0))</f>
        <v>High estimate of operating costs</v>
      </c>
      <c r="E475" s="797"/>
      <c r="F475" s="635"/>
      <c r="G475" s="635"/>
      <c r="H475" s="635"/>
      <c r="I475" s="635"/>
      <c r="J475" s="635"/>
      <c r="K475" s="635"/>
      <c r="L475" s="635"/>
      <c r="M475" s="635"/>
      <c r="N475" s="635"/>
      <c r="O475" s="635"/>
      <c r="P475" s="801"/>
    </row>
    <row r="476" spans="1:115" ht="15.75">
      <c r="B476" s="794"/>
      <c r="C476" s="796" t="s">
        <v>1074</v>
      </c>
      <c r="D476" s="797" t="str">
        <f>INDEX(CostVectors[Description], MATCH(C476,CostVectors[Code], 0))</f>
        <v>Point estimate of capital costs</v>
      </c>
      <c r="E476" s="4656"/>
      <c r="F476" s="4657">
        <f t="shared" ref="F476:O476" ca="1" si="141">F405</f>
        <v>0</v>
      </c>
      <c r="G476" s="4657">
        <f t="shared" ca="1" si="141"/>
        <v>0</v>
      </c>
      <c r="H476" s="4657">
        <f t="shared" ca="1" si="141"/>
        <v>1875.5435300000004</v>
      </c>
      <c r="I476" s="4657">
        <f t="shared" ca="1" si="141"/>
        <v>5414.8045203466691</v>
      </c>
      <c r="J476" s="4657">
        <f t="shared" ca="1" si="141"/>
        <v>9477.3673495637267</v>
      </c>
      <c r="K476" s="4657">
        <f t="shared" ca="1" si="141"/>
        <v>20844.921516354167</v>
      </c>
      <c r="L476" s="4657">
        <f t="shared" ca="1" si="141"/>
        <v>30060.377037663689</v>
      </c>
      <c r="M476" s="4657">
        <f t="shared" ca="1" si="141"/>
        <v>42355.653958537783</v>
      </c>
      <c r="N476" s="4657">
        <f t="shared" ca="1" si="141"/>
        <v>53688.976477827411</v>
      </c>
      <c r="O476" s="4657">
        <f t="shared" ca="1" si="141"/>
        <v>64382.834599650305</v>
      </c>
      <c r="P476" s="801"/>
    </row>
    <row r="477" spans="1:115" ht="15.75">
      <c r="B477" s="794"/>
      <c r="C477" s="796" t="s">
        <v>1076</v>
      </c>
      <c r="D477" s="797" t="str">
        <f>INDEX(CostVectors[Description], MATCH(C477,CostVectors[Code], 0))</f>
        <v>Point estimate of operating costs</v>
      </c>
      <c r="E477" s="4656"/>
      <c r="F477" s="4657">
        <f t="shared" ref="F477:O477" ca="1" si="142">F406+F407</f>
        <v>19242.749637152352</v>
      </c>
      <c r="G477" s="4657">
        <f t="shared" ca="1" si="142"/>
        <v>20718.339385032283</v>
      </c>
      <c r="H477" s="4657">
        <f t="shared" ca="1" si="142"/>
        <v>23274.883357985884</v>
      </c>
      <c r="I477" s="4657">
        <f t="shared" ca="1" si="142"/>
        <v>27727.058717271379</v>
      </c>
      <c r="J477" s="4657">
        <f t="shared" ca="1" si="142"/>
        <v>29346.684594948798</v>
      </c>
      <c r="K477" s="4657">
        <f t="shared" ca="1" si="142"/>
        <v>33820.18034415599</v>
      </c>
      <c r="L477" s="4657">
        <f t="shared" ca="1" si="142"/>
        <v>42886.214709837957</v>
      </c>
      <c r="M477" s="4657">
        <f t="shared" ca="1" si="142"/>
        <v>50915.590660725677</v>
      </c>
      <c r="N477" s="4657">
        <f t="shared" ca="1" si="142"/>
        <v>62538.220259325797</v>
      </c>
      <c r="O477" s="4657">
        <f t="shared" ca="1" si="142"/>
        <v>73677.026002262428</v>
      </c>
      <c r="P477" s="801"/>
    </row>
    <row r="478" spans="1:115" ht="14.25">
      <c r="B478" s="802"/>
      <c r="C478" s="796" t="s">
        <v>882</v>
      </c>
      <c r="D478" s="797" t="str">
        <f>INDEX(CostVectors[Description], MATCH(C478,CostVectors[Code], 0))</f>
        <v>Low estimate of capital costs</v>
      </c>
      <c r="E478" s="797"/>
      <c r="F478" s="635"/>
      <c r="G478" s="635"/>
      <c r="H478" s="635"/>
      <c r="I478" s="635"/>
      <c r="J478" s="635"/>
      <c r="K478" s="635"/>
      <c r="L478" s="635"/>
      <c r="M478" s="635"/>
      <c r="N478" s="635"/>
      <c r="O478" s="635"/>
      <c r="P478" s="803"/>
    </row>
    <row r="479" spans="1:115" ht="14.25">
      <c r="B479" s="802"/>
      <c r="C479" s="796" t="s">
        <v>884</v>
      </c>
      <c r="D479" s="797" t="str">
        <f>INDEX(CostVectors[Description], MATCH(C479,CostVectors[Code], 0))</f>
        <v>Low estimate of operating costs</v>
      </c>
      <c r="E479" s="797"/>
      <c r="F479" s="635"/>
      <c r="G479" s="635"/>
      <c r="H479" s="635"/>
      <c r="I479" s="635"/>
      <c r="J479" s="635"/>
      <c r="K479" s="635"/>
      <c r="L479" s="635"/>
      <c r="M479" s="635"/>
      <c r="N479" s="635"/>
      <c r="O479" s="635"/>
      <c r="P479" s="803"/>
    </row>
    <row r="480" spans="1:115" ht="14.25">
      <c r="B480" s="804"/>
      <c r="C480" s="798"/>
      <c r="D480" s="798"/>
      <c r="E480" s="798"/>
      <c r="F480" s="798"/>
      <c r="G480" s="798"/>
      <c r="H480" s="798"/>
      <c r="I480" s="798"/>
      <c r="J480" s="798"/>
      <c r="K480" s="798"/>
      <c r="L480" s="798"/>
      <c r="M480" s="798"/>
      <c r="N480" s="798"/>
      <c r="O480" s="798"/>
      <c r="P480" s="805"/>
    </row>
    <row r="481" spans="2:16">
      <c r="B481" s="791"/>
      <c r="C481" s="792"/>
      <c r="D481" s="792"/>
      <c r="E481" s="792"/>
      <c r="F481" s="792"/>
      <c r="G481" s="792"/>
      <c r="H481" s="792"/>
      <c r="I481" s="792"/>
      <c r="J481" s="792"/>
      <c r="K481" s="792"/>
      <c r="L481" s="792"/>
      <c r="M481" s="792"/>
      <c r="N481" s="792"/>
      <c r="O481" s="792"/>
      <c r="P481" s="793"/>
    </row>
    <row r="484" spans="2:16">
      <c r="B484" s="6056" t="s">
        <v>4683</v>
      </c>
      <c r="C484" s="6055"/>
      <c r="D484" s="6055"/>
      <c r="E484" s="6055"/>
      <c r="F484" s="6055"/>
      <c r="G484" s="6055"/>
      <c r="H484" s="6055"/>
      <c r="I484" s="6055"/>
      <c r="J484" s="6055"/>
      <c r="K484" s="6055"/>
      <c r="L484" s="6055"/>
      <c r="M484" s="6055"/>
      <c r="N484" s="6055"/>
      <c r="O484" s="6055"/>
    </row>
    <row r="485" spans="2:16">
      <c r="B485" s="6055"/>
      <c r="C485" s="6055"/>
      <c r="D485" s="6055"/>
      <c r="E485" s="6055"/>
      <c r="F485" s="6055"/>
      <c r="G485" s="6055"/>
      <c r="H485" s="6055"/>
      <c r="I485" s="6055"/>
      <c r="J485" s="6055"/>
      <c r="K485" s="6055"/>
      <c r="L485" s="6055"/>
      <c r="M485" s="6055"/>
      <c r="N485" s="6055"/>
      <c r="O485" s="6055"/>
    </row>
    <row r="486" spans="2:16">
      <c r="B486" s="6055"/>
      <c r="C486" s="761" t="s">
        <v>850</v>
      </c>
      <c r="D486" s="761" t="s">
        <v>851</v>
      </c>
      <c r="E486" s="761" t="s">
        <v>4743</v>
      </c>
      <c r="F486" s="761" t="s">
        <v>1001</v>
      </c>
      <c r="G486" s="761" t="s">
        <v>221</v>
      </c>
      <c r="H486" s="761" t="s">
        <v>247</v>
      </c>
      <c r="I486" s="2331" t="s">
        <v>248</v>
      </c>
      <c r="J486" s="2331" t="s">
        <v>249</v>
      </c>
      <c r="K486" s="2331" t="s">
        <v>250</v>
      </c>
      <c r="L486" s="2331" t="s">
        <v>251</v>
      </c>
      <c r="M486" s="2331" t="s">
        <v>252</v>
      </c>
      <c r="N486" s="2331" t="s">
        <v>253</v>
      </c>
      <c r="O486" s="2331" t="s">
        <v>254</v>
      </c>
    </row>
    <row r="487" spans="2:16">
      <c r="B487" s="6055"/>
      <c r="C487" s="761" t="s">
        <v>1096</v>
      </c>
      <c r="D487" s="2331" t="s">
        <v>845</v>
      </c>
      <c r="E487" s="665">
        <v>1</v>
      </c>
      <c r="F487" s="569">
        <f t="shared" ref="F487:O487" ca="1" si="143">F337</f>
        <v>2556.6874364921523</v>
      </c>
      <c r="G487" s="569">
        <f t="shared" ca="1" si="143"/>
        <v>2738.0534106424129</v>
      </c>
      <c r="H487" s="569">
        <f t="shared" ca="1" si="143"/>
        <v>2926.6133068016011</v>
      </c>
      <c r="I487" s="569">
        <f t="shared" ca="1" si="143"/>
        <v>3363.9917158659464</v>
      </c>
      <c r="J487" s="569">
        <f t="shared" ca="1" si="143"/>
        <v>3849.5608640899723</v>
      </c>
      <c r="K487" s="569">
        <f t="shared" ca="1" si="143"/>
        <v>4340.8506225539086</v>
      </c>
      <c r="L487" s="569">
        <f t="shared" ca="1" si="143"/>
        <v>4933.2354715168804</v>
      </c>
      <c r="M487" s="569">
        <f t="shared" ca="1" si="143"/>
        <v>5582.0760771286105</v>
      </c>
      <c r="N487" s="569">
        <f t="shared" ca="1" si="143"/>
        <v>6493.1005287312055</v>
      </c>
      <c r="O487" s="569">
        <f t="shared" ca="1" si="143"/>
        <v>7430.1788985967414</v>
      </c>
    </row>
    <row r="488" spans="2:16">
      <c r="B488" s="6055"/>
      <c r="C488" s="2331" t="s">
        <v>772</v>
      </c>
      <c r="D488" s="2331" t="s">
        <v>845</v>
      </c>
      <c r="E488" s="665">
        <v>2</v>
      </c>
      <c r="F488" s="569">
        <f t="shared" ref="F488:O488" ca="1" si="144">F338</f>
        <v>0</v>
      </c>
      <c r="G488" s="569">
        <f t="shared" ca="1" si="144"/>
        <v>26.5447383552</v>
      </c>
      <c r="H488" s="569">
        <f t="shared" ca="1" si="144"/>
        <v>26.5447383552</v>
      </c>
      <c r="I488" s="569">
        <f t="shared" ca="1" si="144"/>
        <v>26.5447383552</v>
      </c>
      <c r="J488" s="569">
        <f t="shared" ca="1" si="144"/>
        <v>26.5447383552</v>
      </c>
      <c r="K488" s="569">
        <f t="shared" ca="1" si="144"/>
        <v>26.5447383552</v>
      </c>
      <c r="L488" s="569">
        <f t="shared" ca="1" si="144"/>
        <v>26.5447383552</v>
      </c>
      <c r="M488" s="569">
        <f t="shared" ca="1" si="144"/>
        <v>26.5447383552</v>
      </c>
      <c r="N488" s="569">
        <f t="shared" ca="1" si="144"/>
        <v>26.5447383552</v>
      </c>
      <c r="O488" s="569">
        <f t="shared" ca="1" si="144"/>
        <v>8.8482903596305924</v>
      </c>
    </row>
    <row r="489" spans="2:16">
      <c r="B489" s="6055"/>
      <c r="C489" s="2331" t="s">
        <v>845</v>
      </c>
      <c r="D489" s="2331" t="s">
        <v>47</v>
      </c>
      <c r="E489" s="665">
        <v>3</v>
      </c>
      <c r="F489" s="569">
        <f t="shared" ref="F489:O489" ca="1" si="145">F425</f>
        <v>1706.1833394187684</v>
      </c>
      <c r="G489" s="569">
        <f t="shared" ca="1" si="145"/>
        <v>1846.7355444628747</v>
      </c>
      <c r="H489" s="569">
        <f t="shared" ca="1" si="145"/>
        <v>1964.7907082676195</v>
      </c>
      <c r="I489" s="569">
        <f t="shared" ca="1" si="145"/>
        <v>2241.6314818897058</v>
      </c>
      <c r="J489" s="569">
        <f t="shared" ca="1" si="145"/>
        <v>2540.3432658141969</v>
      </c>
      <c r="K489" s="569">
        <f t="shared" ca="1" si="145"/>
        <v>2821.1874328017739</v>
      </c>
      <c r="L489" s="569">
        <f t="shared" ca="1" si="145"/>
        <v>3179.0073067793373</v>
      </c>
      <c r="M489" s="569">
        <f t="shared" ca="1" si="145"/>
        <v>3562.2726836023771</v>
      </c>
      <c r="N489" s="569">
        <f t="shared" ca="1" si="145"/>
        <v>4123.72331517558</v>
      </c>
      <c r="O489" s="569">
        <f t="shared" ca="1" si="145"/>
        <v>4691.7466381876711</v>
      </c>
    </row>
    <row r="490" spans="2:16">
      <c r="B490" s="6055"/>
      <c r="C490" s="2331" t="s">
        <v>845</v>
      </c>
      <c r="D490" s="2331" t="s">
        <v>844</v>
      </c>
      <c r="E490" s="665">
        <v>4</v>
      </c>
      <c r="F490" s="569">
        <f t="shared" ref="F490:O490" ca="1" si="146">F420</f>
        <v>850.50409707338383</v>
      </c>
      <c r="G490" s="569">
        <f t="shared" ca="1" si="146"/>
        <v>917.86260453473824</v>
      </c>
      <c r="H490" s="569">
        <f t="shared" ca="1" si="146"/>
        <v>988.36733688918162</v>
      </c>
      <c r="I490" s="569">
        <f t="shared" ca="1" si="146"/>
        <v>1148.9049723314404</v>
      </c>
      <c r="J490" s="569">
        <f t="shared" ca="1" si="146"/>
        <v>1335.7623366309754</v>
      </c>
      <c r="K490" s="569">
        <f t="shared" ca="1" si="146"/>
        <v>1546.2079281073345</v>
      </c>
      <c r="L490" s="569">
        <f t="shared" ca="1" si="146"/>
        <v>1780.772903092743</v>
      </c>
      <c r="M490" s="569">
        <f t="shared" ca="1" si="146"/>
        <v>2046.3481318814336</v>
      </c>
      <c r="N490" s="569">
        <f t="shared" ca="1" si="146"/>
        <v>2395.9219519108256</v>
      </c>
      <c r="O490" s="569">
        <f t="shared" ca="1" si="146"/>
        <v>2747.2805507687008</v>
      </c>
    </row>
    <row r="491" spans="2:16">
      <c r="B491" s="6055"/>
      <c r="C491" s="2331"/>
      <c r="D491" s="2331"/>
      <c r="E491" s="569"/>
      <c r="F491" s="569"/>
      <c r="G491" s="569"/>
      <c r="H491" s="569"/>
      <c r="I491" s="569"/>
      <c r="J491" s="569"/>
      <c r="K491" s="569"/>
      <c r="L491" s="569"/>
      <c r="M491" s="569"/>
      <c r="N491" s="569"/>
      <c r="O491" s="569"/>
    </row>
    <row r="492" spans="2:16">
      <c r="G492" s="2331"/>
      <c r="H492" s="2331"/>
      <c r="I492" s="2331"/>
      <c r="J492" s="2331"/>
      <c r="K492" s="2331"/>
      <c r="L492" s="2331"/>
      <c r="M492" s="2331"/>
      <c r="N492" s="2331"/>
      <c r="O492" s="2331"/>
    </row>
    <row r="493" spans="2:16">
      <c r="F493" s="569"/>
      <c r="G493" s="569"/>
      <c r="H493" s="569"/>
      <c r="I493" s="569"/>
      <c r="J493" s="569"/>
      <c r="K493" s="569"/>
      <c r="L493" s="569"/>
      <c r="M493" s="569"/>
      <c r="N493" s="569"/>
      <c r="O493" s="569"/>
    </row>
    <row r="494" spans="2:16">
      <c r="F494" s="2773"/>
      <c r="G494" s="2773"/>
      <c r="H494" s="2773"/>
      <c r="I494" s="2773"/>
      <c r="J494" s="2773"/>
      <c r="K494" s="2773"/>
      <c r="L494" s="2773"/>
      <c r="M494" s="2773"/>
      <c r="N494" s="2773"/>
      <c r="O494" s="2773"/>
    </row>
    <row r="496" spans="2:16">
      <c r="F496" s="2773"/>
      <c r="G496" s="2773"/>
      <c r="H496" s="2773"/>
      <c r="I496" s="2773"/>
      <c r="J496" s="2773"/>
      <c r="K496" s="2773"/>
      <c r="L496" s="2773"/>
      <c r="M496" s="2773"/>
      <c r="N496" s="2773"/>
      <c r="O496" s="2773"/>
    </row>
    <row r="498" spans="3:7">
      <c r="C498" s="2331"/>
      <c r="D498" s="2331"/>
      <c r="E498" s="2331"/>
      <c r="F498" s="2331"/>
      <c r="G498" s="2331"/>
    </row>
    <row r="508" spans="3:7">
      <c r="C508" s="2334" t="s">
        <v>3359</v>
      </c>
      <c r="D508" s="2331"/>
      <c r="E508" s="2331"/>
      <c r="F508" s="2331"/>
      <c r="G508" s="2331"/>
    </row>
    <row r="509" spans="3:7">
      <c r="C509" s="2331"/>
      <c r="D509" s="2331"/>
      <c r="E509" s="2331"/>
      <c r="F509" s="2331"/>
      <c r="G509" s="2331"/>
    </row>
    <row r="510" spans="3:7">
      <c r="C510" s="2331" t="s">
        <v>3356</v>
      </c>
      <c r="D510" s="2331" t="s">
        <v>3357</v>
      </c>
      <c r="E510" s="2331"/>
      <c r="F510" s="2331"/>
      <c r="G510" s="2331"/>
    </row>
    <row r="511" spans="3:7">
      <c r="C511" s="2331"/>
      <c r="D511" s="2331" t="s">
        <v>4491</v>
      </c>
      <c r="E511" s="2331"/>
      <c r="F511" s="2331"/>
      <c r="G511" s="2331"/>
    </row>
    <row r="512" spans="3:7">
      <c r="C512" s="2331" t="s">
        <v>3358</v>
      </c>
      <c r="D512" s="2331" t="s">
        <v>4492</v>
      </c>
      <c r="E512" s="2331"/>
      <c r="F512" s="2331"/>
      <c r="G512" s="2331"/>
    </row>
    <row r="513" spans="3:7">
      <c r="C513" s="2331"/>
      <c r="D513" s="2331"/>
      <c r="E513" s="2331"/>
      <c r="F513" s="2331"/>
      <c r="G513" s="2331"/>
    </row>
    <row r="514" spans="3:7">
      <c r="C514" s="2331" t="s">
        <v>3088</v>
      </c>
      <c r="D514" s="2331" t="s">
        <v>4493</v>
      </c>
      <c r="E514" s="2331"/>
      <c r="F514" s="382"/>
      <c r="G514" s="382"/>
    </row>
    <row r="515" spans="3:7">
      <c r="C515" s="2331"/>
      <c r="D515" s="2331"/>
      <c r="E515" s="2331"/>
      <c r="F515" s="382"/>
      <c r="G515" s="382"/>
    </row>
    <row r="516" spans="3:7">
      <c r="C516" s="2331" t="s">
        <v>4494</v>
      </c>
      <c r="D516" s="2331" t="s">
        <v>4495</v>
      </c>
      <c r="E516" s="2331"/>
      <c r="F516" s="382"/>
      <c r="G516" s="382"/>
    </row>
    <row r="517" spans="3:7">
      <c r="C517" s="2331"/>
      <c r="D517" s="2331"/>
      <c r="E517" s="2331"/>
      <c r="F517" s="382"/>
      <c r="G517" s="382"/>
    </row>
    <row r="518" spans="3:7">
      <c r="C518" s="2331" t="s">
        <v>4496</v>
      </c>
      <c r="D518" s="2331" t="s">
        <v>4497</v>
      </c>
      <c r="E518" s="2331"/>
      <c r="F518" s="2331"/>
      <c r="G518" s="2331"/>
    </row>
    <row r="519" spans="3:7">
      <c r="C519" s="2331"/>
      <c r="D519" s="2331"/>
      <c r="E519" s="2331"/>
      <c r="F519" s="2331"/>
      <c r="G519" s="2331"/>
    </row>
    <row r="520" spans="3:7">
      <c r="C520" s="2331" t="s">
        <v>3624</v>
      </c>
      <c r="D520" s="2331" t="s">
        <v>4674</v>
      </c>
      <c r="E520" s="2331"/>
      <c r="F520" s="2331"/>
      <c r="G520" s="2331"/>
    </row>
  </sheetData>
  <pageMargins left="0.70866141732283472" right="0.70866141732283472" top="0.74803149606299213" bottom="0.74803149606299213" header="0.31496062992125984" footer="0.31496062992125984"/>
  <pageSetup paperSize="9" orientation="portrait" r:id="rId1"/>
  <ignoredErrors>
    <ignoredError sqref="G30:H30 F41:H41" formulaRange="1"/>
  </ignoredErrors>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4:$S$153</xm:f>
          </x14:formula1>
          <xm:sqref>C487:D491</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tabColor rgb="FFFF9933"/>
  </sheetPr>
  <dimension ref="A1:AC333"/>
  <sheetViews>
    <sheetView workbookViewId="0">
      <selection activeCell="O154" sqref="O154"/>
    </sheetView>
  </sheetViews>
  <sheetFormatPr defaultRowHeight="12.75"/>
  <cols>
    <col min="1" max="1" width="9.28515625" customWidth="1"/>
    <col min="3" max="3" width="14"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3.28515625" customWidth="1"/>
    <col min="11" max="11" width="12.7109375" customWidth="1"/>
    <col min="12" max="12" width="13.140625" customWidth="1"/>
    <col min="13" max="13" width="13" customWidth="1"/>
    <col min="14" max="14" width="19" customWidth="1"/>
    <col min="15" max="15" width="16.140625" customWidth="1"/>
  </cols>
  <sheetData>
    <row r="1" spans="1:28" ht="21">
      <c r="A1" t="s">
        <v>2337</v>
      </c>
      <c r="B1" s="103" t="str">
        <f>INDEX(Workstreams[Workstream], MATCH($A1, Workstreams[Code], 0))</f>
        <v>Hydrocarbon fuel power generation</v>
      </c>
    </row>
    <row r="2" spans="1:28" ht="15.75">
      <c r="A2" t="s">
        <v>2336</v>
      </c>
      <c r="B2" s="6" t="str">
        <f>INDEX(Modules[Module], MATCH($A2, Modules[Code], 0))</f>
        <v>CCGT</v>
      </c>
    </row>
    <row r="3" spans="1:28">
      <c r="R3" s="1586"/>
      <c r="S3" s="1586"/>
      <c r="T3" s="1586"/>
      <c r="U3" s="1586"/>
      <c r="V3" s="1586"/>
      <c r="W3" s="1586"/>
      <c r="X3" s="1586"/>
      <c r="Y3" s="1586"/>
      <c r="Z3" s="1586"/>
      <c r="AA3" s="1586"/>
      <c r="AB3" s="1586"/>
    </row>
    <row r="4" spans="1:28" ht="15.75">
      <c r="B4" s="282" t="s">
        <v>456</v>
      </c>
      <c r="C4" s="237"/>
      <c r="D4" s="238"/>
      <c r="E4" s="239"/>
      <c r="F4" s="238"/>
      <c r="G4" s="238"/>
      <c r="H4" s="238"/>
      <c r="I4" s="238"/>
      <c r="J4" s="238"/>
      <c r="K4" s="238"/>
      <c r="L4" s="238"/>
      <c r="M4" s="238"/>
      <c r="N4" s="238"/>
      <c r="O4" s="238"/>
      <c r="P4" s="240"/>
      <c r="R4" s="70"/>
      <c r="S4" s="70"/>
      <c r="T4" s="70"/>
      <c r="U4" s="70"/>
      <c r="V4" s="70"/>
      <c r="W4" s="70"/>
      <c r="X4" s="70"/>
      <c r="Y4" s="70"/>
      <c r="Z4" s="70"/>
      <c r="AA4" s="70"/>
      <c r="AB4" s="70"/>
    </row>
    <row r="5" spans="1:28">
      <c r="B5" s="283"/>
      <c r="C5" s="228"/>
      <c r="D5" s="229"/>
      <c r="E5" s="230"/>
      <c r="F5" s="229"/>
      <c r="G5" s="229"/>
      <c r="H5" s="229"/>
      <c r="I5" s="229"/>
      <c r="J5" s="229"/>
      <c r="K5" s="229"/>
      <c r="L5" s="229"/>
      <c r="M5" s="229"/>
      <c r="N5" s="229"/>
      <c r="O5" s="229"/>
      <c r="P5" s="231"/>
      <c r="R5" s="1586"/>
      <c r="S5" s="1586"/>
      <c r="T5" s="1586"/>
      <c r="U5" s="1586"/>
      <c r="V5" s="637"/>
      <c r="W5" s="1586"/>
      <c r="X5" s="637"/>
      <c r="Y5" s="1586"/>
      <c r="Z5" s="1586"/>
      <c r="AA5" s="1586"/>
      <c r="AB5" s="637"/>
    </row>
    <row r="6" spans="1:28" ht="15.75">
      <c r="B6" s="295"/>
      <c r="C6" s="229"/>
      <c r="D6" s="173" t="s">
        <v>293</v>
      </c>
      <c r="E6" s="173" t="s">
        <v>451</v>
      </c>
      <c r="F6" s="229"/>
      <c r="G6" s="229"/>
      <c r="H6" s="229"/>
      <c r="I6" s="229"/>
      <c r="J6" s="229"/>
      <c r="K6" s="229"/>
      <c r="L6" s="229"/>
      <c r="M6" s="229"/>
      <c r="N6" s="229"/>
      <c r="O6" s="229"/>
      <c r="P6" s="231"/>
      <c r="R6" s="1586"/>
      <c r="S6" s="1586"/>
      <c r="T6" s="1586"/>
      <c r="U6" s="1586"/>
      <c r="V6" s="1586"/>
      <c r="W6" s="1586"/>
      <c r="X6" s="1586"/>
      <c r="Y6" s="1586"/>
      <c r="Z6" s="1586"/>
      <c r="AA6" s="1586"/>
      <c r="AB6" s="1586"/>
    </row>
    <row r="7" spans="1:28" ht="15.75">
      <c r="B7" s="295"/>
      <c r="C7" s="229"/>
      <c r="D7" s="325" t="s">
        <v>2104</v>
      </c>
      <c r="E7" s="642">
        <f>CCGT.Scenario</f>
        <v>1</v>
      </c>
      <c r="F7" s="229"/>
      <c r="G7" s="229"/>
      <c r="H7" s="229"/>
      <c r="I7" s="229"/>
      <c r="J7" s="229"/>
      <c r="K7" s="229"/>
      <c r="L7" s="229"/>
      <c r="M7" s="229"/>
      <c r="N7" s="229"/>
      <c r="O7" s="229"/>
      <c r="P7" s="231"/>
      <c r="R7" s="1586"/>
      <c r="S7" s="1586"/>
      <c r="T7" s="1586"/>
      <c r="U7" s="1586"/>
      <c r="V7" s="1586"/>
      <c r="W7" s="1586"/>
      <c r="X7" s="1586"/>
      <c r="Y7" s="1586"/>
      <c r="Z7" s="1586"/>
      <c r="AA7" s="1586"/>
      <c r="AB7" s="1586"/>
    </row>
    <row r="8" spans="1:28" ht="15.75">
      <c r="B8" s="295"/>
      <c r="C8" s="229"/>
      <c r="D8" s="326"/>
      <c r="E8" s="326"/>
      <c r="F8" s="229"/>
      <c r="G8" s="229"/>
      <c r="H8" s="229"/>
      <c r="I8" s="229"/>
      <c r="J8" s="229"/>
      <c r="K8" s="229"/>
      <c r="L8" s="229"/>
      <c r="M8" s="229"/>
      <c r="N8" s="229"/>
      <c r="O8" s="229"/>
      <c r="P8" s="231"/>
      <c r="R8" s="1586"/>
      <c r="S8" s="1586"/>
      <c r="T8" s="1586"/>
      <c r="U8" s="1586"/>
      <c r="V8" s="1586"/>
      <c r="W8" s="1586"/>
      <c r="X8" s="1586"/>
      <c r="Y8" s="1586"/>
      <c r="Z8" s="1586"/>
      <c r="AA8" s="1586"/>
      <c r="AB8" s="1586"/>
    </row>
    <row r="9" spans="1:28" ht="15.75">
      <c r="B9" s="296"/>
      <c r="C9" s="234"/>
      <c r="D9" s="234"/>
      <c r="E9" s="234"/>
      <c r="F9" s="235"/>
      <c r="G9" s="235"/>
      <c r="H9" s="235"/>
      <c r="I9" s="235"/>
      <c r="J9" s="235"/>
      <c r="K9" s="235"/>
      <c r="L9" s="235"/>
      <c r="M9" s="235"/>
      <c r="N9" s="235"/>
      <c r="O9" s="235"/>
      <c r="P9" s="236"/>
      <c r="R9" s="1586"/>
      <c r="S9" s="1586"/>
      <c r="T9" s="1586"/>
      <c r="U9" s="1586"/>
      <c r="V9" s="1586"/>
      <c r="W9" s="569"/>
      <c r="X9" s="1586"/>
      <c r="Y9" s="1586"/>
      <c r="Z9" s="1586"/>
      <c r="AA9" s="1586"/>
      <c r="AB9" s="1586"/>
    </row>
    <row r="10" spans="1:28">
      <c r="R10" s="1586"/>
      <c r="S10" s="1586"/>
      <c r="T10" s="1586"/>
      <c r="U10" s="1586"/>
      <c r="V10" s="1586"/>
      <c r="W10" s="569"/>
      <c r="X10" s="637"/>
      <c r="Y10" s="1586"/>
      <c r="Z10" s="1586"/>
      <c r="AA10" s="1586"/>
      <c r="AB10" s="637"/>
    </row>
    <row r="11" spans="1:28" ht="15.75">
      <c r="B11" s="781" t="s">
        <v>453</v>
      </c>
      <c r="C11" s="224"/>
      <c r="D11" s="222"/>
      <c r="E11" s="222"/>
      <c r="F11" s="222"/>
      <c r="G11" s="222"/>
      <c r="H11" s="222"/>
      <c r="I11" s="222"/>
      <c r="J11" s="222"/>
      <c r="K11" s="222"/>
      <c r="L11" s="222"/>
      <c r="M11" s="222"/>
      <c r="N11" s="222"/>
      <c r="O11" s="222"/>
      <c r="P11" s="223"/>
      <c r="Q11" s="2331"/>
      <c r="R11" s="2331"/>
      <c r="S11" s="2331"/>
      <c r="T11" s="2331"/>
      <c r="U11" s="2331"/>
      <c r="V11" s="2331"/>
      <c r="W11" s="569"/>
      <c r="X11" s="2331"/>
      <c r="Y11" s="2331"/>
      <c r="Z11" s="2331"/>
      <c r="AA11" s="2331"/>
      <c r="AB11" s="2331"/>
    </row>
    <row r="12" spans="1:28">
      <c r="B12" s="289"/>
      <c r="C12" s="2318"/>
      <c r="D12" s="2318"/>
      <c r="E12" s="2318"/>
      <c r="F12" s="2318"/>
      <c r="G12" s="2318"/>
      <c r="H12" s="2318"/>
      <c r="I12" s="2318"/>
      <c r="J12" s="2318"/>
      <c r="K12" s="2318"/>
      <c r="L12" s="2318"/>
      <c r="M12" s="2318"/>
      <c r="N12" s="2318"/>
      <c r="O12" s="2318"/>
      <c r="P12" s="778"/>
      <c r="Q12" s="2331"/>
      <c r="R12" s="2331"/>
      <c r="S12" s="2331"/>
      <c r="T12" s="2331"/>
      <c r="U12" s="2331"/>
      <c r="V12" s="2331"/>
      <c r="W12" s="2331"/>
      <c r="X12" s="2331"/>
      <c r="Y12" s="2331"/>
      <c r="Z12" s="2331"/>
      <c r="AA12" s="2331"/>
      <c r="AB12" s="2331"/>
    </row>
    <row r="13" spans="1:28">
      <c r="B13" s="289"/>
      <c r="C13" s="775" t="s">
        <v>2566</v>
      </c>
      <c r="D13" s="2318"/>
      <c r="E13" s="146"/>
      <c r="F13" s="2318"/>
      <c r="G13" s="2318"/>
      <c r="H13" s="2318"/>
      <c r="I13" s="2318"/>
      <c r="J13" s="2318"/>
      <c r="K13" s="2318"/>
      <c r="L13" s="2318"/>
      <c r="M13" s="2318"/>
      <c r="N13" s="2318"/>
      <c r="O13" s="146"/>
      <c r="P13" s="778"/>
      <c r="Q13" s="2331"/>
      <c r="R13" s="2331"/>
      <c r="S13" s="2331"/>
      <c r="T13" s="2331"/>
      <c r="U13" s="2331"/>
      <c r="V13" s="2331"/>
      <c r="W13" s="2331"/>
      <c r="X13" s="2331"/>
      <c r="Y13" s="2331"/>
      <c r="Z13" s="2331"/>
      <c r="AA13" s="2331"/>
      <c r="AB13" s="2331"/>
    </row>
    <row r="14" spans="1:28">
      <c r="B14" s="289"/>
      <c r="C14" s="2318"/>
      <c r="D14" s="2318"/>
      <c r="E14" s="2318"/>
      <c r="F14" s="2318"/>
      <c r="G14" s="2318"/>
      <c r="H14" s="2318"/>
      <c r="I14" s="2318"/>
      <c r="J14" s="2318"/>
      <c r="K14" s="2318"/>
      <c r="L14" s="2318"/>
      <c r="M14" s="2318"/>
      <c r="N14" s="2318"/>
      <c r="O14" s="2318"/>
      <c r="P14" s="778"/>
      <c r="Q14" s="2331"/>
      <c r="R14" s="2331"/>
      <c r="S14" s="2331"/>
      <c r="T14" s="2331"/>
      <c r="U14" s="2331"/>
      <c r="V14" s="2331"/>
      <c r="W14" s="2331"/>
      <c r="X14" s="2331"/>
      <c r="Y14" s="2331"/>
      <c r="Z14" s="2331"/>
      <c r="AA14" s="2331"/>
      <c r="AB14" s="2331"/>
    </row>
    <row r="15" spans="1:28" ht="15.75">
      <c r="B15" s="290"/>
      <c r="C15" s="86" t="s">
        <v>451</v>
      </c>
      <c r="D15" s="86" t="s">
        <v>61</v>
      </c>
      <c r="E15" s="86" t="s">
        <v>172</v>
      </c>
      <c r="F15" s="353">
        <v>2006</v>
      </c>
      <c r="G15" s="174">
        <v>2010</v>
      </c>
      <c r="H15" s="174">
        <v>2015</v>
      </c>
      <c r="I15" s="174">
        <v>2020</v>
      </c>
      <c r="J15" s="174">
        <v>2025</v>
      </c>
      <c r="K15" s="174">
        <v>2030</v>
      </c>
      <c r="L15" s="174">
        <v>2035</v>
      </c>
      <c r="M15" s="174">
        <v>2040</v>
      </c>
      <c r="N15" s="174">
        <v>2045</v>
      </c>
      <c r="O15" s="174">
        <v>2050</v>
      </c>
      <c r="P15" s="778"/>
      <c r="Q15" s="2331"/>
      <c r="R15" s="2331"/>
      <c r="S15" s="2331"/>
      <c r="T15" s="2331"/>
      <c r="U15" s="2331"/>
      <c r="V15" s="2331"/>
      <c r="W15" s="2331"/>
      <c r="X15" s="2331"/>
      <c r="Y15" s="2331"/>
      <c r="Z15" s="2331"/>
      <c r="AA15" s="2331"/>
      <c r="AB15" s="2331"/>
    </row>
    <row r="16" spans="1:28" ht="15.75">
      <c r="B16" s="290"/>
      <c r="C16" s="772">
        <v>1</v>
      </c>
      <c r="D16" s="773"/>
      <c r="E16" s="124"/>
      <c r="F16" s="354">
        <f>(Unit.GW)*0</f>
        <v>0</v>
      </c>
      <c r="G16" s="134">
        <v>0</v>
      </c>
      <c r="H16" s="134">
        <v>0</v>
      </c>
      <c r="I16" s="134">
        <f t="shared" ref="I16:O16" si="0">H16</f>
        <v>0</v>
      </c>
      <c r="J16" s="134">
        <f t="shared" si="0"/>
        <v>0</v>
      </c>
      <c r="K16" s="134">
        <f t="shared" si="0"/>
        <v>0</v>
      </c>
      <c r="L16" s="134">
        <f t="shared" si="0"/>
        <v>0</v>
      </c>
      <c r="M16" s="134">
        <f t="shared" si="0"/>
        <v>0</v>
      </c>
      <c r="N16" s="134">
        <f t="shared" si="0"/>
        <v>0</v>
      </c>
      <c r="O16" s="134">
        <f t="shared" si="0"/>
        <v>0</v>
      </c>
      <c r="P16" s="778"/>
      <c r="Q16" s="2331"/>
      <c r="R16" s="2331"/>
      <c r="S16" s="2331"/>
      <c r="T16" s="2331"/>
      <c r="U16" s="2331"/>
      <c r="V16" s="2331"/>
      <c r="W16" s="2331"/>
      <c r="X16" s="2331"/>
      <c r="Y16" s="2331"/>
      <c r="Z16" s="2331"/>
      <c r="AA16" s="2331"/>
      <c r="AB16" s="2331"/>
    </row>
    <row r="17" spans="2:29" ht="15.75">
      <c r="B17" s="290"/>
      <c r="C17" s="772">
        <v>2</v>
      </c>
      <c r="D17" s="773"/>
      <c r="E17" s="773" t="s">
        <v>3629</v>
      </c>
      <c r="F17" s="354">
        <f>(Unit.GW)*0</f>
        <v>0</v>
      </c>
      <c r="G17" s="134">
        <v>0</v>
      </c>
      <c r="H17" s="976">
        <f t="shared" ref="H17:K18" si="1">H41</f>
        <v>0</v>
      </c>
      <c r="I17" s="976">
        <f t="shared" si="1"/>
        <v>0.47400000000000003</v>
      </c>
      <c r="J17" s="976">
        <f t="shared" si="1"/>
        <v>0.71099999999999997</v>
      </c>
      <c r="K17" s="976">
        <f t="shared" si="1"/>
        <v>2.37</v>
      </c>
      <c r="L17" s="168">
        <f>K17+($O17-$K17)/4</f>
        <v>2.9625000000000004</v>
      </c>
      <c r="M17" s="168">
        <f t="shared" ref="M17:N19" si="2">L17+($O17-$K17)/4</f>
        <v>3.5550000000000006</v>
      </c>
      <c r="N17" s="168">
        <f t="shared" si="2"/>
        <v>4.1475000000000009</v>
      </c>
      <c r="O17" s="976">
        <f>K17*2</f>
        <v>4.74</v>
      </c>
      <c r="P17" s="778"/>
      <c r="Q17" s="2331"/>
      <c r="R17" s="2331"/>
      <c r="S17" s="2331"/>
      <c r="T17" s="2331"/>
      <c r="U17" s="2331"/>
      <c r="V17" s="2331"/>
      <c r="W17" s="2331"/>
      <c r="X17" s="2331"/>
      <c r="Y17" s="2331"/>
      <c r="Z17" s="2331"/>
      <c r="AA17" s="2331"/>
      <c r="AB17" s="2331"/>
    </row>
    <row r="18" spans="2:29" ht="15.75">
      <c r="B18" s="290"/>
      <c r="C18" s="772">
        <v>3</v>
      </c>
      <c r="D18" s="773"/>
      <c r="E18" s="773" t="s">
        <v>3254</v>
      </c>
      <c r="F18" s="354">
        <f>(Unit.GW)*0</f>
        <v>0</v>
      </c>
      <c r="G18" s="134">
        <v>0</v>
      </c>
      <c r="H18" s="976">
        <f t="shared" si="1"/>
        <v>0</v>
      </c>
      <c r="I18" s="976">
        <f t="shared" si="1"/>
        <v>0</v>
      </c>
      <c r="J18" s="976">
        <f t="shared" si="1"/>
        <v>2.133</v>
      </c>
      <c r="K18" s="976">
        <f>K42</f>
        <v>4.266</v>
      </c>
      <c r="L18" s="168">
        <f>K18+($O18-$K18)/4</f>
        <v>5.3324999999999996</v>
      </c>
      <c r="M18" s="168">
        <f t="shared" si="2"/>
        <v>6.3989999999999991</v>
      </c>
      <c r="N18" s="168">
        <f t="shared" si="2"/>
        <v>7.4654999999999987</v>
      </c>
      <c r="O18" s="976">
        <f>K18*2</f>
        <v>8.532</v>
      </c>
      <c r="P18" s="778"/>
      <c r="Q18" s="2331"/>
      <c r="R18" s="2331"/>
      <c r="S18" s="2331"/>
      <c r="T18" s="637"/>
      <c r="U18" s="2331"/>
      <c r="V18" s="2331"/>
      <c r="W18" s="2331"/>
      <c r="X18" s="2331"/>
      <c r="Y18" s="2331"/>
      <c r="Z18" s="2331"/>
      <c r="AA18" s="2331"/>
      <c r="AB18" s="2331"/>
    </row>
    <row r="19" spans="2:29" ht="15.75">
      <c r="B19" s="290"/>
      <c r="C19" s="770">
        <v>4</v>
      </c>
      <c r="D19" s="161"/>
      <c r="E19" s="161" t="s">
        <v>3630</v>
      </c>
      <c r="F19" s="4563">
        <f>(Unit.GW)*0</f>
        <v>0</v>
      </c>
      <c r="G19" s="134">
        <v>0</v>
      </c>
      <c r="H19" s="134">
        <v>0</v>
      </c>
      <c r="I19" s="134">
        <v>0</v>
      </c>
      <c r="J19" s="976">
        <f>J18*2</f>
        <v>4.266</v>
      </c>
      <c r="K19" s="976">
        <f>K18*2</f>
        <v>8.532</v>
      </c>
      <c r="L19" s="168">
        <f>K19+($O19-$K19)/4</f>
        <v>10.664999999999999</v>
      </c>
      <c r="M19" s="168">
        <f t="shared" si="2"/>
        <v>12.797999999999998</v>
      </c>
      <c r="N19" s="168">
        <f t="shared" si="2"/>
        <v>14.930999999999997</v>
      </c>
      <c r="O19" s="976">
        <f>O18*2</f>
        <v>17.064</v>
      </c>
      <c r="P19" s="778"/>
      <c r="Q19" s="2331"/>
      <c r="R19" s="2331"/>
      <c r="S19" s="2331"/>
      <c r="T19" s="2331"/>
      <c r="U19" s="2331"/>
      <c r="V19" s="2331"/>
      <c r="W19" s="2331"/>
      <c r="X19" s="2331"/>
      <c r="Y19" s="2331"/>
      <c r="Z19" s="2331"/>
      <c r="AA19" s="2331"/>
      <c r="AB19" s="2331"/>
    </row>
    <row r="20" spans="2:29" ht="15.75">
      <c r="B20" s="214"/>
      <c r="C20" s="750" t="s">
        <v>441</v>
      </c>
      <c r="D20" s="751"/>
      <c r="E20" s="751"/>
      <c r="F20" s="752">
        <f t="shared" ref="F20:O20" si="3">(INDEX(F$16:F$19,ROUNDDOWN($E$7,0))*(1-MOD($E$7,1)))+(INDEX(F$16:F$19,ROUNDUP($E$7,0))*MOD($E$7,1))</f>
        <v>0</v>
      </c>
      <c r="G20" s="752">
        <f t="shared" si="3"/>
        <v>0</v>
      </c>
      <c r="H20" s="752">
        <f t="shared" si="3"/>
        <v>0</v>
      </c>
      <c r="I20" s="752">
        <f t="shared" si="3"/>
        <v>0</v>
      </c>
      <c r="J20" s="752">
        <f t="shared" si="3"/>
        <v>0</v>
      </c>
      <c r="K20" s="752">
        <f t="shared" si="3"/>
        <v>0</v>
      </c>
      <c r="L20" s="752">
        <f t="shared" si="3"/>
        <v>0</v>
      </c>
      <c r="M20" s="752">
        <f t="shared" si="3"/>
        <v>0</v>
      </c>
      <c r="N20" s="752">
        <f t="shared" si="3"/>
        <v>0</v>
      </c>
      <c r="O20" s="753">
        <f t="shared" si="3"/>
        <v>0</v>
      </c>
      <c r="P20" s="778"/>
      <c r="Q20" s="2331"/>
      <c r="R20" s="2331"/>
      <c r="S20" s="2331"/>
      <c r="T20" s="2331"/>
      <c r="U20" s="2331"/>
      <c r="V20" s="2331"/>
      <c r="W20" s="2331"/>
      <c r="X20" s="2331"/>
      <c r="Y20" s="2331"/>
      <c r="Z20" s="2331"/>
      <c r="AA20" s="2331"/>
      <c r="AB20" s="2331"/>
    </row>
    <row r="21" spans="2:29">
      <c r="B21" s="289"/>
      <c r="C21" s="2318"/>
      <c r="D21" s="2318"/>
      <c r="E21" s="2318"/>
      <c r="F21" s="2318"/>
      <c r="G21" s="2318"/>
      <c r="H21" s="2318"/>
      <c r="I21" s="2318"/>
      <c r="J21" s="2318"/>
      <c r="K21" s="2318"/>
      <c r="L21" s="2318"/>
      <c r="M21" s="2318"/>
      <c r="N21" s="2318"/>
      <c r="O21" s="2318"/>
      <c r="P21" s="778"/>
      <c r="Q21" s="2331"/>
      <c r="R21" s="2331"/>
      <c r="S21" s="2331"/>
      <c r="T21" s="637"/>
      <c r="U21" s="637"/>
      <c r="V21" s="637"/>
      <c r="W21" s="637"/>
      <c r="X21" s="637"/>
      <c r="Y21" s="637"/>
      <c r="Z21" s="637"/>
      <c r="AA21" s="637"/>
      <c r="AB21" s="637"/>
    </row>
    <row r="22" spans="2:29">
      <c r="B22" s="2331"/>
      <c r="C22" s="2331"/>
      <c r="D22" s="2331"/>
      <c r="E22" s="2331"/>
      <c r="F22" s="2331"/>
      <c r="G22" s="2331"/>
      <c r="H22" s="2331"/>
      <c r="I22" s="2331"/>
      <c r="J22" s="2331"/>
      <c r="K22" s="2331"/>
      <c r="L22" s="2331"/>
      <c r="M22" s="2331"/>
      <c r="N22" s="2331"/>
      <c r="O22" s="2331"/>
      <c r="P22" s="2331"/>
      <c r="Q22" s="2331"/>
      <c r="R22" s="2331"/>
    </row>
    <row r="23" spans="2:29" ht="15.75">
      <c r="B23" s="781" t="s">
        <v>280</v>
      </c>
      <c r="C23" s="224"/>
      <c r="D23" s="222"/>
      <c r="E23" s="222"/>
      <c r="F23" s="222"/>
      <c r="G23" s="222"/>
      <c r="H23" s="222"/>
      <c r="I23" s="222"/>
      <c r="J23" s="222"/>
      <c r="K23" s="222"/>
      <c r="L23" s="222"/>
      <c r="M23" s="222"/>
      <c r="N23" s="222"/>
      <c r="O23" s="222"/>
      <c r="P23" s="222"/>
      <c r="Q23" s="2331"/>
      <c r="R23" s="2331"/>
      <c r="S23" s="2331"/>
      <c r="T23" s="2331"/>
      <c r="U23" s="2331"/>
      <c r="V23" s="2331"/>
      <c r="W23" s="2331"/>
      <c r="X23" s="2331"/>
      <c r="Y23" s="2331"/>
      <c r="Z23" s="2331"/>
      <c r="AA23" s="2331"/>
      <c r="AB23" s="2331"/>
    </row>
    <row r="24" spans="2:29">
      <c r="B24" s="777"/>
      <c r="C24" s="2318"/>
      <c r="D24" s="2318"/>
      <c r="E24" s="2318"/>
      <c r="F24" s="197"/>
      <c r="G24" s="2318"/>
      <c r="H24" s="2318"/>
      <c r="I24" s="2318"/>
      <c r="J24" s="2318"/>
      <c r="K24" s="2318"/>
      <c r="L24" s="2318"/>
      <c r="M24" s="2318"/>
      <c r="N24" s="2318"/>
      <c r="O24" s="2318"/>
      <c r="P24" s="2318"/>
      <c r="Q24" s="2331"/>
      <c r="R24" s="2331"/>
      <c r="S24" s="2331"/>
      <c r="T24" s="2331"/>
      <c r="U24" s="2331"/>
      <c r="V24" s="2331"/>
      <c r="W24" s="2331"/>
      <c r="X24" s="2331"/>
      <c r="Y24" s="2331"/>
      <c r="Z24" s="2331"/>
      <c r="AA24" s="2331"/>
      <c r="AB24" s="2331"/>
    </row>
    <row r="25" spans="2:29" ht="15.75">
      <c r="B25" s="777"/>
      <c r="C25" s="5944" t="s">
        <v>1704</v>
      </c>
      <c r="D25" s="4713"/>
      <c r="E25" s="4713" t="s">
        <v>172</v>
      </c>
      <c r="F25" s="5447">
        <v>2006</v>
      </c>
      <c r="G25" s="5448">
        <v>2010</v>
      </c>
      <c r="H25" s="5448">
        <v>2015</v>
      </c>
      <c r="I25" s="5448">
        <v>2020</v>
      </c>
      <c r="J25" s="5448">
        <v>2025</v>
      </c>
      <c r="K25" s="5448">
        <v>2030</v>
      </c>
      <c r="L25" s="5448">
        <v>2035</v>
      </c>
      <c r="M25" s="5448">
        <v>2040</v>
      </c>
      <c r="N25" s="5448">
        <v>2045</v>
      </c>
      <c r="O25" s="5449">
        <v>2050</v>
      </c>
      <c r="P25" s="2318"/>
      <c r="Q25" s="2331"/>
      <c r="R25" s="2331"/>
      <c r="S25" s="2331"/>
      <c r="T25" s="2331"/>
      <c r="U25" s="2331"/>
      <c r="V25" s="2331"/>
      <c r="W25" s="2331"/>
      <c r="X25" s="2331"/>
      <c r="Y25" s="2331"/>
      <c r="Z25" s="2331"/>
      <c r="AA25" s="2331"/>
      <c r="AB25" s="2331"/>
    </row>
    <row r="26" spans="2:29" s="2331" customFormat="1">
      <c r="B26" s="777"/>
      <c r="C26" s="5437"/>
      <c r="D26" s="2318"/>
      <c r="E26" s="2318"/>
      <c r="F26" s="327"/>
      <c r="G26" s="327"/>
      <c r="H26" s="327"/>
      <c r="I26" s="327"/>
      <c r="J26" s="327"/>
      <c r="K26" s="327"/>
      <c r="L26" s="327"/>
      <c r="M26" s="327"/>
      <c r="N26" s="327"/>
      <c r="O26" s="5438"/>
      <c r="P26" s="2318"/>
    </row>
    <row r="27" spans="2:29" s="2331" customFormat="1">
      <c r="B27" s="777"/>
      <c r="C27" s="5442" t="s">
        <v>2347</v>
      </c>
      <c r="D27" s="2318"/>
      <c r="E27" s="2318"/>
      <c r="F27" s="327"/>
      <c r="G27" s="327"/>
      <c r="H27" s="327"/>
      <c r="I27" s="327"/>
      <c r="J27" s="327"/>
      <c r="K27" s="327"/>
      <c r="L27" s="327"/>
      <c r="M27" s="327"/>
      <c r="N27" s="327"/>
      <c r="O27" s="5438"/>
      <c r="P27" s="2318"/>
      <c r="AC27"/>
    </row>
    <row r="28" spans="2:29" s="2331" customFormat="1">
      <c r="B28" s="777"/>
      <c r="C28" s="3380" t="s">
        <v>3249</v>
      </c>
      <c r="D28" s="775"/>
      <c r="E28" s="669"/>
      <c r="F28" s="1265">
        <f>'Power plant data'!G13</f>
        <v>0.34200000000000003</v>
      </c>
      <c r="G28" s="1265">
        <f>'Power plant data'!H13</f>
        <v>2.46</v>
      </c>
      <c r="H28" s="1265">
        <f>'Power plant data'!I13</f>
        <v>2.46</v>
      </c>
      <c r="I28" s="1265">
        <f>'Power plant data'!J13</f>
        <v>2.46</v>
      </c>
      <c r="J28" s="1130">
        <f>'Power plant data'!K13</f>
        <v>2.4000005999999998</v>
      </c>
      <c r="K28" s="1265">
        <f>'Power plant data'!L13</f>
        <v>2.1</v>
      </c>
      <c r="L28" s="1265">
        <f>'Power plant data'!M13</f>
        <v>2.1</v>
      </c>
      <c r="M28" s="1265">
        <f>'Power plant data'!N13</f>
        <v>0</v>
      </c>
      <c r="N28" s="1265">
        <f>'Power plant data'!O13</f>
        <v>0</v>
      </c>
      <c r="O28" s="5451">
        <f>'Power plant data'!P13</f>
        <v>0</v>
      </c>
      <c r="P28" s="2318"/>
      <c r="AC28"/>
    </row>
    <row r="29" spans="2:29" s="2331" customFormat="1">
      <c r="B29" s="777"/>
      <c r="C29" s="3380" t="s">
        <v>2348</v>
      </c>
      <c r="D29" s="775"/>
      <c r="E29" s="1265" t="s">
        <v>3631</v>
      </c>
      <c r="F29" s="1265">
        <v>0</v>
      </c>
      <c r="G29" s="1265">
        <v>0</v>
      </c>
      <c r="H29" s="1265">
        <f t="shared" ref="H29:O29" si="4">1.02*Unit.GW</f>
        <v>1.02</v>
      </c>
      <c r="I29" s="1265">
        <f t="shared" si="4"/>
        <v>1.02</v>
      </c>
      <c r="J29" s="1265">
        <f t="shared" si="4"/>
        <v>1.02</v>
      </c>
      <c r="K29" s="1265">
        <f t="shared" si="4"/>
        <v>1.02</v>
      </c>
      <c r="L29" s="1265">
        <f t="shared" si="4"/>
        <v>1.02</v>
      </c>
      <c r="M29" s="1265">
        <f t="shared" si="4"/>
        <v>1.02</v>
      </c>
      <c r="N29" s="1265">
        <f t="shared" si="4"/>
        <v>1.02</v>
      </c>
      <c r="O29" s="5451">
        <f t="shared" si="4"/>
        <v>1.02</v>
      </c>
      <c r="P29" s="2318"/>
      <c r="AC29"/>
    </row>
    <row r="30" spans="2:29" s="2331" customFormat="1">
      <c r="B30" s="777"/>
      <c r="C30" s="3380" t="s">
        <v>3663</v>
      </c>
      <c r="D30" s="775"/>
      <c r="E30" s="1265" t="s">
        <v>4502</v>
      </c>
      <c r="F30" s="2774">
        <v>0</v>
      </c>
      <c r="G30" s="2774">
        <f t="shared" ref="G30:O30" si="5">INDEX(G$45:G$46,IF($E$7&lt;&gt;1,2,1))</f>
        <v>0</v>
      </c>
      <c r="H30" s="1130">
        <f t="shared" si="5"/>
        <v>0</v>
      </c>
      <c r="I30" s="1130">
        <f>INDEX(I$45:I$46,IF($E$7&lt;&gt;1,2,1))</f>
        <v>0</v>
      </c>
      <c r="J30" s="1130">
        <f t="shared" si="5"/>
        <v>2.415</v>
      </c>
      <c r="K30" s="1130">
        <f t="shared" si="5"/>
        <v>3.91</v>
      </c>
      <c r="L30" s="1130">
        <f t="shared" si="5"/>
        <v>3.91</v>
      </c>
      <c r="M30" s="1130">
        <f t="shared" si="5"/>
        <v>3.91</v>
      </c>
      <c r="N30" s="1130">
        <f t="shared" si="5"/>
        <v>3.91</v>
      </c>
      <c r="O30" s="5452">
        <f t="shared" si="5"/>
        <v>3.91</v>
      </c>
      <c r="P30" s="2318"/>
      <c r="AC30"/>
    </row>
    <row r="31" spans="2:29" s="2331" customFormat="1">
      <c r="B31" s="777"/>
      <c r="C31" s="5437" t="s">
        <v>104</v>
      </c>
      <c r="D31" s="775"/>
      <c r="E31" s="775"/>
      <c r="F31" s="5432">
        <f t="shared" ref="F31:O31" si="6">SUM(F28:F30)</f>
        <v>0.34200000000000003</v>
      </c>
      <c r="G31" s="5432">
        <f t="shared" si="6"/>
        <v>2.46</v>
      </c>
      <c r="H31" s="5432">
        <f t="shared" si="6"/>
        <v>3.48</v>
      </c>
      <c r="I31" s="5432">
        <f t="shared" si="6"/>
        <v>3.48</v>
      </c>
      <c r="J31" s="5432">
        <f t="shared" si="6"/>
        <v>5.8350005999999999</v>
      </c>
      <c r="K31" s="5432">
        <f t="shared" si="6"/>
        <v>7.03</v>
      </c>
      <c r="L31" s="5432">
        <f t="shared" si="6"/>
        <v>7.03</v>
      </c>
      <c r="M31" s="5432">
        <f t="shared" si="6"/>
        <v>4.93</v>
      </c>
      <c r="N31" s="5432">
        <f t="shared" si="6"/>
        <v>4.93</v>
      </c>
      <c r="O31" s="5453">
        <f t="shared" si="6"/>
        <v>4.93</v>
      </c>
      <c r="P31" s="2318"/>
      <c r="AC31"/>
    </row>
    <row r="32" spans="2:29" s="2331" customFormat="1">
      <c r="B32" s="777"/>
      <c r="C32" s="5437"/>
      <c r="D32" s="2318"/>
      <c r="E32" s="2318"/>
      <c r="F32" s="327"/>
      <c r="G32" s="327"/>
      <c r="H32" s="327"/>
      <c r="I32" s="327"/>
      <c r="J32" s="327"/>
      <c r="K32" s="327"/>
      <c r="L32" s="327"/>
      <c r="M32" s="327"/>
      <c r="N32" s="327"/>
      <c r="O32" s="5438"/>
      <c r="P32" s="2318"/>
      <c r="AC32"/>
    </row>
    <row r="33" spans="2:29" s="2331" customFormat="1">
      <c r="B33" s="777"/>
      <c r="C33" s="5437" t="s">
        <v>3635</v>
      </c>
      <c r="D33" s="1265"/>
      <c r="E33" s="775"/>
      <c r="F33" s="314"/>
      <c r="G33" s="314"/>
      <c r="H33" s="314"/>
      <c r="I33" s="314"/>
      <c r="J33" s="314"/>
      <c r="K33" s="314"/>
      <c r="L33" s="314"/>
      <c r="M33" s="314"/>
      <c r="N33" s="314"/>
      <c r="O33" s="5454"/>
      <c r="P33" s="2318"/>
      <c r="AC33"/>
    </row>
    <row r="34" spans="2:29" s="2331" customFormat="1">
      <c r="B34" s="777"/>
      <c r="C34" s="3380" t="s">
        <v>3250</v>
      </c>
      <c r="D34" s="775"/>
      <c r="E34" s="1265" t="s">
        <v>3088</v>
      </c>
      <c r="F34" s="314">
        <v>0</v>
      </c>
      <c r="G34" s="134">
        <v>0</v>
      </c>
      <c r="H34" s="134">
        <f t="shared" ref="H34:N34" si="7">(140)*Unit.MW</f>
        <v>0.14000000000000001</v>
      </c>
      <c r="I34" s="134">
        <f t="shared" si="7"/>
        <v>0.14000000000000001</v>
      </c>
      <c r="J34" s="134">
        <f t="shared" si="7"/>
        <v>0.14000000000000001</v>
      </c>
      <c r="K34" s="134">
        <f t="shared" si="7"/>
        <v>0.14000000000000001</v>
      </c>
      <c r="L34" s="134">
        <f t="shared" si="7"/>
        <v>0.14000000000000001</v>
      </c>
      <c r="M34" s="134">
        <f t="shared" si="7"/>
        <v>0.14000000000000001</v>
      </c>
      <c r="N34" s="134">
        <f t="shared" si="7"/>
        <v>0.14000000000000001</v>
      </c>
      <c r="O34" s="5450">
        <f>0</f>
        <v>0</v>
      </c>
      <c r="P34" s="2318"/>
    </row>
    <row r="35" spans="2:29" s="2331" customFormat="1">
      <c r="B35" s="777"/>
      <c r="C35" s="5442"/>
      <c r="D35" s="4490"/>
      <c r="E35" s="4490"/>
      <c r="F35" s="5443"/>
      <c r="G35" s="4486"/>
      <c r="H35" s="4486"/>
      <c r="I35" s="4486"/>
      <c r="J35" s="4486"/>
      <c r="K35" s="4486"/>
      <c r="L35" s="4486"/>
      <c r="M35" s="4486"/>
      <c r="N35" s="4486"/>
      <c r="O35" s="5444"/>
      <c r="P35" s="2318"/>
    </row>
    <row r="36" spans="2:29" s="2331" customFormat="1">
      <c r="B36" s="777"/>
      <c r="C36" s="775"/>
      <c r="D36" s="775"/>
      <c r="E36" s="775"/>
      <c r="F36" s="314"/>
      <c r="G36" s="134"/>
      <c r="H36" s="134"/>
      <c r="I36" s="134"/>
      <c r="J36" s="134"/>
      <c r="K36" s="134"/>
      <c r="L36" s="134"/>
      <c r="M36" s="134"/>
      <c r="N36" s="134"/>
      <c r="O36" s="134"/>
      <c r="P36" s="2318"/>
    </row>
    <row r="37" spans="2:29" s="2331" customFormat="1" ht="15.75">
      <c r="B37" s="777"/>
      <c r="C37" s="5944" t="s">
        <v>4508</v>
      </c>
      <c r="D37" s="4713"/>
      <c r="E37" s="4713"/>
      <c r="F37" s="353">
        <v>2006</v>
      </c>
      <c r="G37" s="174">
        <v>2010</v>
      </c>
      <c r="H37" s="174">
        <v>2015</v>
      </c>
      <c r="I37" s="174">
        <v>2020</v>
      </c>
      <c r="J37" s="174">
        <v>2025</v>
      </c>
      <c r="K37" s="174">
        <v>2030</v>
      </c>
      <c r="L37" s="174">
        <v>2035</v>
      </c>
      <c r="M37" s="174">
        <v>2040</v>
      </c>
      <c r="N37" s="174">
        <v>2045</v>
      </c>
      <c r="O37" s="5446">
        <v>2050</v>
      </c>
      <c r="P37" s="2318"/>
    </row>
    <row r="38" spans="2:29" s="2331" customFormat="1">
      <c r="B38" s="777"/>
      <c r="C38" s="5445" t="s">
        <v>4506</v>
      </c>
      <c r="D38" s="2318"/>
      <c r="E38" s="2318"/>
      <c r="F38" s="327"/>
      <c r="G38" s="327"/>
      <c r="H38" s="327"/>
      <c r="I38" s="327"/>
      <c r="J38" s="327"/>
      <c r="K38" s="327"/>
      <c r="L38" s="327"/>
      <c r="M38" s="327"/>
      <c r="N38" s="327"/>
      <c r="O38" s="5438"/>
      <c r="P38" s="2318"/>
    </row>
    <row r="39" spans="2:29" s="2331" customFormat="1">
      <c r="B39" s="777"/>
      <c r="C39" s="5445"/>
      <c r="D39" s="2318"/>
      <c r="E39" s="2318"/>
      <c r="F39" s="327"/>
      <c r="G39" s="327"/>
      <c r="H39" s="327"/>
      <c r="I39" s="327"/>
      <c r="J39" s="327"/>
      <c r="K39" s="327"/>
      <c r="L39" s="327"/>
      <c r="M39" s="327"/>
      <c r="N39" s="327"/>
      <c r="O39" s="5438"/>
      <c r="P39" s="2318"/>
    </row>
    <row r="40" spans="2:29" s="2331" customFormat="1">
      <c r="B40" s="777"/>
      <c r="C40" s="5437" t="s">
        <v>4504</v>
      </c>
      <c r="D40" s="2318"/>
      <c r="E40" s="2318"/>
      <c r="F40" s="327"/>
      <c r="G40" s="327"/>
      <c r="H40" s="327"/>
      <c r="I40" s="327"/>
      <c r="J40" s="327"/>
      <c r="K40" s="327"/>
      <c r="L40" s="327"/>
      <c r="M40" s="327"/>
      <c r="N40" s="327"/>
      <c r="O40" s="5438"/>
      <c r="P40" s="2318"/>
    </row>
    <row r="41" spans="2:29" s="2331" customFormat="1">
      <c r="B41" s="777"/>
      <c r="C41" s="3380" t="s">
        <v>3664</v>
      </c>
      <c r="D41" s="2318"/>
      <c r="E41" s="327" t="str">
        <f>Preferences.PowerUnits</f>
        <v>GW</v>
      </c>
      <c r="F41" s="676">
        <v>0</v>
      </c>
      <c r="G41" s="676">
        <v>0</v>
      </c>
      <c r="H41" s="676">
        <v>0</v>
      </c>
      <c r="I41" s="676">
        <f>474*Unit.MW</f>
        <v>0.47400000000000003</v>
      </c>
      <c r="J41" s="676">
        <f>711*Unit.MW</f>
        <v>0.71099999999999997</v>
      </c>
      <c r="K41" s="676">
        <f>2370*Unit.MW</f>
        <v>2.37</v>
      </c>
      <c r="L41" s="676">
        <f>K41</f>
        <v>2.37</v>
      </c>
      <c r="M41" s="676">
        <f t="shared" ref="M41:O42" si="8">L41</f>
        <v>2.37</v>
      </c>
      <c r="N41" s="676">
        <f t="shared" si="8"/>
        <v>2.37</v>
      </c>
      <c r="O41" s="5439">
        <f t="shared" si="8"/>
        <v>2.37</v>
      </c>
      <c r="P41" s="2318"/>
    </row>
    <row r="42" spans="2:29" s="2331" customFormat="1">
      <c r="B42" s="777"/>
      <c r="C42" s="3380" t="s">
        <v>3665</v>
      </c>
      <c r="D42" s="2318"/>
      <c r="E42" s="327" t="str">
        <f>Preferences.PowerUnits</f>
        <v>GW</v>
      </c>
      <c r="F42" s="5433">
        <v>0</v>
      </c>
      <c r="G42" s="5433">
        <v>0</v>
      </c>
      <c r="H42" s="5433">
        <v>0</v>
      </c>
      <c r="I42" s="5433">
        <v>0</v>
      </c>
      <c r="J42" s="5433">
        <f>2133*Unit.MW</f>
        <v>2.133</v>
      </c>
      <c r="K42" s="5433">
        <f>4266*Unit.MW</f>
        <v>4.266</v>
      </c>
      <c r="L42" s="5433">
        <f>K42</f>
        <v>4.266</v>
      </c>
      <c r="M42" s="5433">
        <f t="shared" si="8"/>
        <v>4.266</v>
      </c>
      <c r="N42" s="5433">
        <f t="shared" si="8"/>
        <v>4.266</v>
      </c>
      <c r="O42" s="5440">
        <f t="shared" si="8"/>
        <v>4.266</v>
      </c>
      <c r="P42" s="2318"/>
    </row>
    <row r="43" spans="2:29" s="2331" customFormat="1">
      <c r="B43" s="777"/>
      <c r="C43" s="5437"/>
      <c r="D43" s="2318"/>
      <c r="E43" s="4562"/>
      <c r="F43" s="4562"/>
      <c r="G43" s="4562"/>
      <c r="H43" s="4562"/>
      <c r="I43" s="4562"/>
      <c r="J43" s="4562"/>
      <c r="K43" s="4562"/>
      <c r="L43" s="4562"/>
      <c r="M43" s="4562"/>
      <c r="N43" s="4562"/>
      <c r="O43" s="5441"/>
      <c r="P43" s="2318"/>
    </row>
    <row r="44" spans="2:29" s="2331" customFormat="1">
      <c r="B44" s="777"/>
      <c r="C44" s="5437" t="s">
        <v>4505</v>
      </c>
      <c r="D44" s="2318"/>
      <c r="E44" s="197"/>
      <c r="F44" s="4562"/>
      <c r="G44" s="4562"/>
      <c r="H44" s="4562"/>
      <c r="I44" s="4562"/>
      <c r="J44" s="4562"/>
      <c r="K44" s="4562"/>
      <c r="L44" s="4562"/>
      <c r="M44" s="4562"/>
      <c r="N44" s="4562"/>
      <c r="O44" s="5441"/>
      <c r="P44" s="2318"/>
    </row>
    <row r="45" spans="2:29" s="2331" customFormat="1">
      <c r="B45" s="777"/>
      <c r="C45" s="3380" t="s">
        <v>3664</v>
      </c>
      <c r="D45" s="2318"/>
      <c r="E45" s="327" t="str">
        <f>Preferences.PowerUnits</f>
        <v>GW</v>
      </c>
      <c r="F45" s="4562">
        <v>0</v>
      </c>
      <c r="G45" s="4562">
        <v>0</v>
      </c>
      <c r="H45" s="4562">
        <v>0</v>
      </c>
      <c r="I45" s="4562">
        <v>0</v>
      </c>
      <c r="J45" s="4562">
        <f>2415*Unit.MW</f>
        <v>2.415</v>
      </c>
      <c r="K45" s="4562">
        <f>3910*Unit.MW</f>
        <v>3.91</v>
      </c>
      <c r="L45" s="4562">
        <f>K45</f>
        <v>3.91</v>
      </c>
      <c r="M45" s="4562">
        <f t="shared" ref="M45:O46" si="9">L45</f>
        <v>3.91</v>
      </c>
      <c r="N45" s="4562">
        <f t="shared" si="9"/>
        <v>3.91</v>
      </c>
      <c r="O45" s="5441">
        <f t="shared" si="9"/>
        <v>3.91</v>
      </c>
      <c r="P45" s="2318"/>
    </row>
    <row r="46" spans="2:29" s="2331" customFormat="1">
      <c r="B46" s="777"/>
      <c r="C46" s="3380" t="s">
        <v>3665</v>
      </c>
      <c r="D46" s="2318"/>
      <c r="E46" s="327" t="str">
        <f>Preferences.PowerUnits</f>
        <v>GW</v>
      </c>
      <c r="F46" s="4562">
        <v>0</v>
      </c>
      <c r="G46" s="4562">
        <v>0</v>
      </c>
      <c r="H46" s="4562">
        <v>0</v>
      </c>
      <c r="I46" s="4562">
        <f>805*Unit.MW</f>
        <v>0.80500000000000005</v>
      </c>
      <c r="J46" s="4562">
        <f>4140*Unit.MW</f>
        <v>4.1399999999999997</v>
      </c>
      <c r="K46" s="4562">
        <f>8165*Unit.MW</f>
        <v>8.1650000000000009</v>
      </c>
      <c r="L46" s="4562">
        <f>K46</f>
        <v>8.1650000000000009</v>
      </c>
      <c r="M46" s="4562">
        <f t="shared" si="9"/>
        <v>8.1650000000000009</v>
      </c>
      <c r="N46" s="4562">
        <f t="shared" si="9"/>
        <v>8.1650000000000009</v>
      </c>
      <c r="O46" s="5441">
        <f t="shared" si="9"/>
        <v>8.1650000000000009</v>
      </c>
      <c r="P46" s="2318"/>
    </row>
    <row r="47" spans="2:29" s="2331" customFormat="1">
      <c r="B47" s="777"/>
      <c r="C47" s="5442"/>
      <c r="D47" s="4490"/>
      <c r="E47" s="4490"/>
      <c r="F47" s="5443"/>
      <c r="G47" s="4486"/>
      <c r="H47" s="4486"/>
      <c r="I47" s="4486"/>
      <c r="J47" s="4486"/>
      <c r="K47" s="4486"/>
      <c r="L47" s="4486"/>
      <c r="M47" s="4486"/>
      <c r="N47" s="4486"/>
      <c r="O47" s="5444"/>
      <c r="P47" s="2318"/>
    </row>
    <row r="48" spans="2:29" s="2331" customFormat="1">
      <c r="B48" s="777"/>
      <c r="C48" s="775"/>
      <c r="D48" s="775"/>
      <c r="E48" s="775"/>
      <c r="F48" s="314"/>
      <c r="G48" s="134"/>
      <c r="H48" s="134"/>
      <c r="I48" s="134"/>
      <c r="J48" s="134"/>
      <c r="K48" s="134"/>
      <c r="L48" s="134"/>
      <c r="M48" s="134"/>
      <c r="N48" s="134"/>
      <c r="O48" s="134"/>
      <c r="P48" s="2318"/>
    </row>
    <row r="49" spans="2:16" s="2331" customFormat="1">
      <c r="B49" s="777"/>
      <c r="C49" s="775"/>
      <c r="D49" s="2318"/>
      <c r="E49" s="2318"/>
      <c r="F49" s="327"/>
      <c r="G49" s="327"/>
      <c r="H49" s="327"/>
      <c r="I49" s="327"/>
      <c r="J49" s="327"/>
      <c r="K49" s="327"/>
      <c r="L49" s="327"/>
      <c r="M49" s="327"/>
      <c r="N49" s="327"/>
      <c r="O49" s="327"/>
      <c r="P49" s="2318"/>
    </row>
    <row r="50" spans="2:16" s="2331" customFormat="1">
      <c r="B50" s="777"/>
      <c r="C50" s="5436" t="s">
        <v>3372</v>
      </c>
      <c r="D50" s="3749"/>
      <c r="E50" s="3749" t="s">
        <v>172</v>
      </c>
      <c r="F50" s="5945"/>
      <c r="G50" s="5945"/>
      <c r="H50" s="5945"/>
      <c r="I50" s="5945"/>
      <c r="J50" s="5945"/>
      <c r="K50" s="5945"/>
      <c r="L50" s="5945"/>
      <c r="M50" s="5945"/>
      <c r="N50" s="5945"/>
      <c r="O50" s="5946"/>
      <c r="P50" s="2318"/>
    </row>
    <row r="51" spans="2:16" s="2331" customFormat="1">
      <c r="B51" s="777"/>
      <c r="C51" s="2370"/>
      <c r="D51" s="2318"/>
      <c r="E51" s="2318"/>
      <c r="F51" s="2318"/>
      <c r="G51" s="2318"/>
      <c r="H51" s="2318"/>
      <c r="I51" s="2318"/>
      <c r="J51" s="2318"/>
      <c r="K51" s="2318"/>
      <c r="L51" s="2318"/>
      <c r="M51" s="2318"/>
      <c r="N51" s="2318"/>
      <c r="O51" s="5947"/>
      <c r="P51" s="2318"/>
    </row>
    <row r="52" spans="2:16" s="2331" customFormat="1">
      <c r="B52" s="777"/>
      <c r="C52" s="2370" t="s">
        <v>181</v>
      </c>
      <c r="D52" s="2318"/>
      <c r="E52" s="2318" t="s">
        <v>3356</v>
      </c>
      <c r="F52" s="197">
        <v>0.48</v>
      </c>
      <c r="G52" s="197">
        <v>0.48</v>
      </c>
      <c r="H52" s="197">
        <v>0.48</v>
      </c>
      <c r="I52" s="197">
        <v>0.48</v>
      </c>
      <c r="J52" s="197">
        <v>0.48</v>
      </c>
      <c r="K52" s="197">
        <v>0.48</v>
      </c>
      <c r="L52" s="197">
        <v>0.48</v>
      </c>
      <c r="M52" s="197">
        <v>0.48</v>
      </c>
      <c r="N52" s="197">
        <v>0.48</v>
      </c>
      <c r="O52" s="5948">
        <v>0.48</v>
      </c>
      <c r="P52" s="2318"/>
    </row>
    <row r="53" spans="2:16" s="2331" customFormat="1">
      <c r="B53" s="777"/>
      <c r="C53" s="3380" t="s">
        <v>3632</v>
      </c>
      <c r="D53" s="2318"/>
      <c r="E53" s="2318" t="s">
        <v>4494</v>
      </c>
      <c r="F53" s="197">
        <f>F52</f>
        <v>0.48</v>
      </c>
      <c r="G53" s="197">
        <v>0.30099999999999999</v>
      </c>
      <c r="H53" s="197">
        <v>0.30099999999999999</v>
      </c>
      <c r="I53" s="197">
        <v>0.30099999999999999</v>
      </c>
      <c r="J53" s="197">
        <v>0.30099999999999999</v>
      </c>
      <c r="K53" s="197">
        <v>0.30099999999999999</v>
      </c>
      <c r="L53" s="197">
        <v>0.30099999999999999</v>
      </c>
      <c r="M53" s="197">
        <v>0.30099999999999999</v>
      </c>
      <c r="N53" s="197">
        <v>0.30099999999999999</v>
      </c>
      <c r="O53" s="5948">
        <v>0.30099999999999999</v>
      </c>
      <c r="P53" s="2318"/>
    </row>
    <row r="54" spans="2:16" s="2331" customFormat="1">
      <c r="B54" s="777"/>
      <c r="C54" s="3380" t="s">
        <v>3374</v>
      </c>
      <c r="D54" s="2318"/>
      <c r="E54" s="2318" t="s">
        <v>4494</v>
      </c>
      <c r="F54" s="170">
        <f>'Power plant data'!D13</f>
        <v>0.32290235255240424</v>
      </c>
      <c r="G54" s="170">
        <f>F54</f>
        <v>0.32290235255240424</v>
      </c>
      <c r="H54" s="170">
        <f t="shared" ref="H54:O54" si="10">G54</f>
        <v>0.32290235255240424</v>
      </c>
      <c r="I54" s="170">
        <f t="shared" si="10"/>
        <v>0.32290235255240424</v>
      </c>
      <c r="J54" s="170">
        <f t="shared" si="10"/>
        <v>0.32290235255240424</v>
      </c>
      <c r="K54" s="170">
        <f t="shared" si="10"/>
        <v>0.32290235255240424</v>
      </c>
      <c r="L54" s="170">
        <f t="shared" si="10"/>
        <v>0.32290235255240424</v>
      </c>
      <c r="M54" s="170">
        <f t="shared" si="10"/>
        <v>0.32290235255240424</v>
      </c>
      <c r="N54" s="170">
        <f t="shared" si="10"/>
        <v>0.32290235255240424</v>
      </c>
      <c r="O54" s="5949">
        <f t="shared" si="10"/>
        <v>0.32290235255240424</v>
      </c>
      <c r="P54" s="2318"/>
    </row>
    <row r="55" spans="2:16" s="2331" customFormat="1">
      <c r="B55" s="777"/>
      <c r="C55" s="2244" t="s">
        <v>3634</v>
      </c>
      <c r="D55" s="196"/>
      <c r="E55" s="2318" t="s">
        <v>4494</v>
      </c>
      <c r="F55" s="170">
        <v>0.48</v>
      </c>
      <c r="G55" s="170">
        <f t="shared" ref="G55:O55" si="11">F55</f>
        <v>0.48</v>
      </c>
      <c r="H55" s="170">
        <f t="shared" si="11"/>
        <v>0.48</v>
      </c>
      <c r="I55" s="170">
        <f t="shared" si="11"/>
        <v>0.48</v>
      </c>
      <c r="J55" s="170">
        <f t="shared" si="11"/>
        <v>0.48</v>
      </c>
      <c r="K55" s="170">
        <f t="shared" si="11"/>
        <v>0.48</v>
      </c>
      <c r="L55" s="170">
        <f t="shared" si="11"/>
        <v>0.48</v>
      </c>
      <c r="M55" s="170">
        <f t="shared" si="11"/>
        <v>0.48</v>
      </c>
      <c r="N55" s="170">
        <f t="shared" si="11"/>
        <v>0.48</v>
      </c>
      <c r="O55" s="5949">
        <f t="shared" si="11"/>
        <v>0.48</v>
      </c>
      <c r="P55" s="2318"/>
    </row>
    <row r="56" spans="2:16" s="2331" customFormat="1">
      <c r="B56" s="777"/>
      <c r="C56" s="5437"/>
      <c r="D56" s="2318"/>
      <c r="E56" s="2318"/>
      <c r="F56" s="197"/>
      <c r="G56" s="197"/>
      <c r="H56" s="197"/>
      <c r="I56" s="197"/>
      <c r="J56" s="197"/>
      <c r="K56" s="197"/>
      <c r="L56" s="197"/>
      <c r="M56" s="197"/>
      <c r="N56" s="197"/>
      <c r="O56" s="5948"/>
      <c r="P56" s="2318"/>
    </row>
    <row r="57" spans="2:16" s="2331" customFormat="1">
      <c r="B57" s="777"/>
      <c r="C57" s="5437" t="s">
        <v>288</v>
      </c>
      <c r="D57" s="2318"/>
      <c r="E57" s="2318"/>
      <c r="F57" s="2318"/>
      <c r="G57" s="2318"/>
      <c r="H57" s="2318"/>
      <c r="I57" s="2318"/>
      <c r="J57" s="2318"/>
      <c r="K57" s="2318"/>
      <c r="L57" s="2318"/>
      <c r="M57" s="2318"/>
      <c r="N57" s="2318"/>
      <c r="O57" s="5947"/>
      <c r="P57" s="2318"/>
    </row>
    <row r="58" spans="2:16" s="2331" customFormat="1">
      <c r="B58" s="777"/>
      <c r="C58" s="3380" t="s">
        <v>181</v>
      </c>
      <c r="D58" s="2318"/>
      <c r="E58" s="2318" t="s">
        <v>4706</v>
      </c>
      <c r="F58" s="197">
        <v>0.85</v>
      </c>
      <c r="G58" s="197">
        <f>F58</f>
        <v>0.85</v>
      </c>
      <c r="H58" s="197">
        <f t="shared" ref="H58:N58" si="12">G58</f>
        <v>0.85</v>
      </c>
      <c r="I58" s="197">
        <f t="shared" si="12"/>
        <v>0.85</v>
      </c>
      <c r="J58" s="197">
        <f t="shared" si="12"/>
        <v>0.85</v>
      </c>
      <c r="K58" s="197">
        <f t="shared" si="12"/>
        <v>0.85</v>
      </c>
      <c r="L58" s="197">
        <f t="shared" si="12"/>
        <v>0.85</v>
      </c>
      <c r="M58" s="197">
        <f t="shared" si="12"/>
        <v>0.85</v>
      </c>
      <c r="N58" s="197">
        <f t="shared" si="12"/>
        <v>0.85</v>
      </c>
      <c r="O58" s="5948">
        <f>N58</f>
        <v>0.85</v>
      </c>
      <c r="P58" s="2318"/>
    </row>
    <row r="59" spans="2:16" s="2331" customFormat="1">
      <c r="B59" s="777"/>
      <c r="C59" s="3380" t="s">
        <v>3632</v>
      </c>
      <c r="D59" s="2318"/>
      <c r="E59" s="2318" t="s">
        <v>3358</v>
      </c>
      <c r="F59" s="197">
        <v>2.3E-3</v>
      </c>
      <c r="G59" s="197">
        <f>F59</f>
        <v>2.3E-3</v>
      </c>
      <c r="H59" s="197">
        <f>G59</f>
        <v>2.3E-3</v>
      </c>
      <c r="I59" s="197">
        <f t="shared" ref="I59:N59" si="13">H59</f>
        <v>2.3E-3</v>
      </c>
      <c r="J59" s="197">
        <f t="shared" si="13"/>
        <v>2.3E-3</v>
      </c>
      <c r="K59" s="197">
        <f t="shared" si="13"/>
        <v>2.3E-3</v>
      </c>
      <c r="L59" s="197">
        <f t="shared" si="13"/>
        <v>2.3E-3</v>
      </c>
      <c r="M59" s="197">
        <f t="shared" si="13"/>
        <v>2.3E-3</v>
      </c>
      <c r="N59" s="197">
        <f t="shared" si="13"/>
        <v>2.3E-3</v>
      </c>
      <c r="O59" s="5948">
        <f>N59</f>
        <v>2.3E-3</v>
      </c>
      <c r="P59" s="2318"/>
    </row>
    <row r="60" spans="2:16" s="2331" customFormat="1">
      <c r="B60" s="777"/>
      <c r="C60" s="3380" t="s">
        <v>3373</v>
      </c>
      <c r="D60" s="2318"/>
      <c r="E60" s="2318" t="s">
        <v>3358</v>
      </c>
      <c r="F60" s="2179">
        <f>'Power plant data'!E64</f>
        <v>1.9359662474298378E-2</v>
      </c>
      <c r="G60" s="2180">
        <f>49/(2409/1000*8760)</f>
        <v>2.3219623519867474E-3</v>
      </c>
      <c r="H60" s="2180">
        <f>G60</f>
        <v>2.3219623519867474E-3</v>
      </c>
      <c r="I60" s="2180">
        <f t="shared" ref="I60:O61" si="14">H60</f>
        <v>2.3219623519867474E-3</v>
      </c>
      <c r="J60" s="2180">
        <f t="shared" si="14"/>
        <v>2.3219623519867474E-3</v>
      </c>
      <c r="K60" s="2180">
        <f t="shared" si="14"/>
        <v>2.3219623519867474E-3</v>
      </c>
      <c r="L60" s="2180">
        <f t="shared" si="14"/>
        <v>2.3219623519867474E-3</v>
      </c>
      <c r="M60" s="2180">
        <f t="shared" si="14"/>
        <v>2.3219623519867474E-3</v>
      </c>
      <c r="N60" s="2180">
        <f t="shared" si="14"/>
        <v>2.3219623519867474E-3</v>
      </c>
      <c r="O60" s="5950">
        <f t="shared" si="14"/>
        <v>2.3219623519867474E-3</v>
      </c>
      <c r="P60" s="2318"/>
    </row>
    <row r="61" spans="2:16" s="2331" customFormat="1">
      <c r="B61" s="777"/>
      <c r="C61" s="5951" t="s">
        <v>461</v>
      </c>
      <c r="D61" s="4485"/>
      <c r="E61" s="4480" t="s">
        <v>4494</v>
      </c>
      <c r="F61" s="5952">
        <v>0.56699999999999995</v>
      </c>
      <c r="G61" s="5952">
        <f>F61</f>
        <v>0.56699999999999995</v>
      </c>
      <c r="H61" s="5952">
        <f>G61</f>
        <v>0.56699999999999995</v>
      </c>
      <c r="I61" s="5952">
        <f t="shared" si="14"/>
        <v>0.56699999999999995</v>
      </c>
      <c r="J61" s="5952">
        <f t="shared" si="14"/>
        <v>0.56699999999999995</v>
      </c>
      <c r="K61" s="5952">
        <f t="shared" si="14"/>
        <v>0.56699999999999995</v>
      </c>
      <c r="L61" s="5952">
        <f t="shared" si="14"/>
        <v>0.56699999999999995</v>
      </c>
      <c r="M61" s="5952">
        <f t="shared" si="14"/>
        <v>0.56699999999999995</v>
      </c>
      <c r="N61" s="5952">
        <f t="shared" si="14"/>
        <v>0.56699999999999995</v>
      </c>
      <c r="O61" s="5953">
        <f>N61</f>
        <v>0.56699999999999995</v>
      </c>
      <c r="P61" s="2318"/>
    </row>
    <row r="62" spans="2:16" s="2331" customFormat="1">
      <c r="B62" s="777"/>
      <c r="C62" s="775"/>
      <c r="D62" s="2318"/>
      <c r="E62" s="2318"/>
      <c r="F62" s="197"/>
      <c r="G62" s="197"/>
      <c r="H62" s="197"/>
      <c r="I62" s="197"/>
      <c r="J62" s="197"/>
      <c r="K62" s="197"/>
      <c r="L62" s="197"/>
      <c r="M62" s="197"/>
      <c r="N62" s="197"/>
      <c r="O62" s="197"/>
      <c r="P62" s="2318"/>
    </row>
    <row r="63" spans="2:16" s="2331" customFormat="1"/>
    <row r="64" spans="2:16" ht="15.75">
      <c r="B64" s="621" t="s">
        <v>898</v>
      </c>
      <c r="C64" s="622"/>
      <c r="D64" s="622"/>
      <c r="E64" s="622"/>
      <c r="F64" s="622"/>
      <c r="G64" s="622"/>
      <c r="H64" s="622"/>
      <c r="I64" s="622"/>
      <c r="J64" s="622"/>
      <c r="K64" s="622"/>
      <c r="L64" s="622"/>
      <c r="M64" s="622"/>
      <c r="N64" s="622"/>
      <c r="O64" s="622"/>
      <c r="P64" s="4623"/>
    </row>
    <row r="65" spans="2:16">
      <c r="B65" s="4624"/>
      <c r="C65" s="4625"/>
      <c r="D65" s="4625"/>
      <c r="E65" s="4625"/>
      <c r="F65" s="4625"/>
      <c r="G65" s="4625"/>
      <c r="H65" s="4625"/>
      <c r="I65" s="4625"/>
      <c r="J65" s="4625"/>
      <c r="K65" s="4625"/>
      <c r="L65" s="4625"/>
      <c r="M65" s="4625"/>
      <c r="N65" s="4625"/>
      <c r="O65" s="4625"/>
      <c r="P65" s="2387"/>
    </row>
    <row r="66" spans="2:16" s="2331" customFormat="1">
      <c r="B66" s="4624"/>
      <c r="C66" s="775" t="str">
        <f>"Capital cost of a power plant"</f>
        <v>Capital cost of a power plant</v>
      </c>
      <c r="D66" s="94"/>
      <c r="E66" s="587"/>
      <c r="F66" s="576"/>
      <c r="G66" s="576"/>
      <c r="H66" s="411"/>
      <c r="I66" s="411"/>
      <c r="J66" s="411"/>
      <c r="K66" s="411"/>
      <c r="L66" s="411"/>
      <c r="M66" s="411"/>
      <c r="N66" s="411"/>
      <c r="O66" s="411"/>
      <c r="P66" s="2387"/>
    </row>
    <row r="67" spans="2:16" s="2331" customFormat="1">
      <c r="B67" s="4624"/>
      <c r="C67" s="1036"/>
      <c r="D67" s="94"/>
      <c r="E67" s="587" t="s">
        <v>3985</v>
      </c>
      <c r="F67" s="4705">
        <v>30</v>
      </c>
      <c r="G67" s="576"/>
      <c r="H67" s="411"/>
      <c r="I67" s="411"/>
      <c r="J67" s="411"/>
      <c r="K67" s="411"/>
      <c r="L67" s="411"/>
      <c r="M67" s="411"/>
      <c r="N67" s="411"/>
      <c r="O67" s="2318"/>
      <c r="P67" s="2387"/>
    </row>
    <row r="68" spans="2:16" s="2331" customFormat="1">
      <c r="B68" s="4639"/>
      <c r="C68" s="370"/>
      <c r="D68" s="94"/>
      <c r="E68" s="587"/>
      <c r="F68" s="4851"/>
      <c r="G68" s="4705" t="s">
        <v>4235</v>
      </c>
      <c r="H68" s="1037"/>
      <c r="I68" s="1037"/>
      <c r="J68" s="1037"/>
      <c r="K68" s="1037"/>
      <c r="L68" s="1037"/>
      <c r="M68" s="1037"/>
      <c r="N68" s="1037"/>
      <c r="O68" s="669" t="str">
        <f>Preferences.moneyunits&amp;"/ "&amp;Preferences.PowerUnits</f>
        <v>ZARm/ GW</v>
      </c>
      <c r="P68" s="2387"/>
    </row>
    <row r="69" spans="2:16" s="2331" customFormat="1">
      <c r="B69" s="4640"/>
      <c r="C69" s="4626" t="s">
        <v>3983</v>
      </c>
      <c r="D69" s="4627" t="str">
        <f>plantsize.I.a&amp;Preferences.PowerUnits</f>
        <v>GW</v>
      </c>
      <c r="E69" s="4628"/>
      <c r="F69" s="4629">
        <v>2006</v>
      </c>
      <c r="G69" s="4630">
        <v>2010</v>
      </c>
      <c r="H69" s="4630">
        <v>2015</v>
      </c>
      <c r="I69" s="4630">
        <v>2020</v>
      </c>
      <c r="J69" s="4630">
        <v>2025</v>
      </c>
      <c r="K69" s="4630">
        <v>2030</v>
      </c>
      <c r="L69" s="4630">
        <v>2035</v>
      </c>
      <c r="M69" s="4630">
        <v>2040</v>
      </c>
      <c r="N69" s="4630">
        <v>2045</v>
      </c>
      <c r="O69" s="4630">
        <v>2050</v>
      </c>
      <c r="P69" s="2387"/>
    </row>
    <row r="70" spans="2:16" s="2331" customFormat="1">
      <c r="B70" s="4639"/>
      <c r="C70" s="4631" t="s">
        <v>1079</v>
      </c>
      <c r="D70" s="4632"/>
      <c r="E70" s="4632"/>
      <c r="F70" s="4634"/>
      <c r="G70" s="4634"/>
      <c r="H70" s="4634"/>
      <c r="I70" s="4634"/>
      <c r="J70" s="4634"/>
      <c r="K70" s="4634"/>
      <c r="L70" s="4634"/>
      <c r="M70" s="4634"/>
      <c r="N70" s="4634"/>
      <c r="O70" s="4634"/>
      <c r="P70" s="2387"/>
    </row>
    <row r="71" spans="2:16" s="2331" customFormat="1">
      <c r="B71" s="920"/>
      <c r="C71" s="370" t="s">
        <v>1080</v>
      </c>
      <c r="D71" s="587"/>
      <c r="E71" s="376"/>
      <c r="F71" s="1037">
        <f t="shared" ref="F71:O71" si="15">(5781.588*ZAR/Unit.kW)/$F$67</f>
        <v>192.71959999999999</v>
      </c>
      <c r="G71" s="1037">
        <f t="shared" si="15"/>
        <v>192.71959999999999</v>
      </c>
      <c r="H71" s="1037">
        <f t="shared" si="15"/>
        <v>192.71959999999999</v>
      </c>
      <c r="I71" s="1037">
        <f t="shared" si="15"/>
        <v>192.71959999999999</v>
      </c>
      <c r="J71" s="1037">
        <f t="shared" si="15"/>
        <v>192.71959999999999</v>
      </c>
      <c r="K71" s="1037">
        <f t="shared" si="15"/>
        <v>192.71959999999999</v>
      </c>
      <c r="L71" s="1037">
        <f t="shared" si="15"/>
        <v>192.71959999999999</v>
      </c>
      <c r="M71" s="1037">
        <f t="shared" si="15"/>
        <v>192.71959999999999</v>
      </c>
      <c r="N71" s="1037">
        <f t="shared" si="15"/>
        <v>192.71959999999999</v>
      </c>
      <c r="O71" s="1037">
        <f t="shared" si="15"/>
        <v>192.71959999999999</v>
      </c>
      <c r="P71" s="2387"/>
    </row>
    <row r="72" spans="2:16" s="2331" customFormat="1">
      <c r="B72" s="920"/>
      <c r="C72" s="4635" t="s">
        <v>1081</v>
      </c>
      <c r="D72" s="4636"/>
      <c r="E72" s="4658"/>
      <c r="F72" s="4638"/>
      <c r="G72" s="4638"/>
      <c r="H72" s="4638"/>
      <c r="I72" s="4638"/>
      <c r="J72" s="4638"/>
      <c r="K72" s="4638"/>
      <c r="L72" s="4638"/>
      <c r="M72" s="4638"/>
      <c r="N72" s="4638"/>
      <c r="O72" s="4638"/>
      <c r="P72" s="2387"/>
    </row>
    <row r="73" spans="2:16" s="2331" customFormat="1">
      <c r="B73" s="4639"/>
      <c r="C73" s="370"/>
      <c r="D73" s="587"/>
      <c r="E73" s="576"/>
      <c r="F73" s="1037"/>
      <c r="G73" s="1037"/>
      <c r="H73" s="1037"/>
      <c r="I73" s="1037"/>
      <c r="J73" s="1037"/>
      <c r="K73" s="1037"/>
      <c r="L73" s="1037"/>
      <c r="M73" s="1037"/>
      <c r="N73" s="1037"/>
      <c r="O73" s="1037"/>
      <c r="P73" s="2387"/>
    </row>
    <row r="74" spans="2:16" s="2331" customFormat="1">
      <c r="B74" s="4639"/>
      <c r="C74" s="370"/>
      <c r="D74" s="587"/>
      <c r="E74" s="587" t="s">
        <v>3985</v>
      </c>
      <c r="F74" s="4851">
        <v>30</v>
      </c>
      <c r="G74" s="1037"/>
      <c r="H74" s="1037"/>
      <c r="I74" s="1037"/>
      <c r="J74" s="1037"/>
      <c r="K74" s="1037"/>
      <c r="L74" s="1037"/>
      <c r="M74" s="1037"/>
      <c r="N74" s="1037"/>
      <c r="O74" s="1037"/>
      <c r="P74" s="2387"/>
    </row>
    <row r="75" spans="2:16" s="2331" customFormat="1">
      <c r="B75" s="4639"/>
      <c r="C75" s="370"/>
      <c r="D75" s="94"/>
      <c r="E75" s="587"/>
      <c r="F75" s="4851"/>
      <c r="G75" s="1037"/>
      <c r="H75" s="1037"/>
      <c r="I75" s="1037"/>
      <c r="J75" s="1037"/>
      <c r="K75" s="1037"/>
      <c r="L75" s="1037"/>
      <c r="M75" s="1037"/>
      <c r="N75" s="1037"/>
      <c r="O75" s="669" t="str">
        <f>Preferences.moneyunits&amp;"/ "&amp;Preferences.PowerUnits</f>
        <v>ZARm/ GW</v>
      </c>
      <c r="P75" s="2387"/>
    </row>
    <row r="76" spans="2:16">
      <c r="B76" s="4640"/>
      <c r="C76" s="4626" t="s">
        <v>3984</v>
      </c>
      <c r="D76" s="4627" t="str">
        <f>plantsize.I.a&amp;Preferences.PowerUnits</f>
        <v>GW</v>
      </c>
      <c r="E76" s="4628"/>
      <c r="F76" s="4629">
        <v>2006</v>
      </c>
      <c r="G76" s="4630">
        <v>2010</v>
      </c>
      <c r="H76" s="4630">
        <v>2015</v>
      </c>
      <c r="I76" s="4630">
        <v>2020</v>
      </c>
      <c r="J76" s="4630">
        <v>2025</v>
      </c>
      <c r="K76" s="4630">
        <v>2030</v>
      </c>
      <c r="L76" s="4630">
        <v>2035</v>
      </c>
      <c r="M76" s="4630">
        <v>2040</v>
      </c>
      <c r="N76" s="4630">
        <v>2045</v>
      </c>
      <c r="O76" s="4630">
        <v>2050</v>
      </c>
      <c r="P76" s="2387"/>
    </row>
    <row r="77" spans="2:16">
      <c r="B77" s="4639"/>
      <c r="C77" s="4631" t="s">
        <v>1079</v>
      </c>
      <c r="D77" s="4632"/>
      <c r="E77" s="4632"/>
      <c r="F77" s="4634"/>
      <c r="G77" s="4634"/>
      <c r="H77" s="4634"/>
      <c r="I77" s="4634"/>
      <c r="J77" s="4634"/>
      <c r="K77" s="4634"/>
      <c r="L77" s="4634"/>
      <c r="M77" s="4634"/>
      <c r="N77" s="4634"/>
      <c r="O77" s="4634"/>
      <c r="P77" s="2387"/>
    </row>
    <row r="78" spans="2:16">
      <c r="B78" s="920"/>
      <c r="C78" s="370" t="s">
        <v>1080</v>
      </c>
      <c r="D78" s="94"/>
      <c r="E78" s="376"/>
      <c r="F78" s="1037">
        <f t="shared" ref="F78:O78" si="16">(3932.3104*ZAR/Unit.kW)/$F$74</f>
        <v>131.07701333333333</v>
      </c>
      <c r="G78" s="1037">
        <f t="shared" si="16"/>
        <v>131.07701333333333</v>
      </c>
      <c r="H78" s="1037">
        <f t="shared" si="16"/>
        <v>131.07701333333333</v>
      </c>
      <c r="I78" s="1037">
        <f t="shared" si="16"/>
        <v>131.07701333333333</v>
      </c>
      <c r="J78" s="1037">
        <f t="shared" si="16"/>
        <v>131.07701333333333</v>
      </c>
      <c r="K78" s="1037">
        <f t="shared" si="16"/>
        <v>131.07701333333333</v>
      </c>
      <c r="L78" s="1037">
        <f t="shared" si="16"/>
        <v>131.07701333333333</v>
      </c>
      <c r="M78" s="1037">
        <f t="shared" si="16"/>
        <v>131.07701333333333</v>
      </c>
      <c r="N78" s="1037">
        <f t="shared" si="16"/>
        <v>131.07701333333333</v>
      </c>
      <c r="O78" s="1037">
        <f t="shared" si="16"/>
        <v>131.07701333333333</v>
      </c>
      <c r="P78" s="2387"/>
    </row>
    <row r="79" spans="2:16">
      <c r="B79" s="920"/>
      <c r="C79" s="4635" t="s">
        <v>1081</v>
      </c>
      <c r="D79" s="4636"/>
      <c r="E79" s="4658"/>
      <c r="F79" s="4638"/>
      <c r="G79" s="4638"/>
      <c r="H79" s="4638"/>
      <c r="I79" s="4638"/>
      <c r="J79" s="4638"/>
      <c r="K79" s="4638"/>
      <c r="L79" s="4638"/>
      <c r="M79" s="4638"/>
      <c r="N79" s="4638"/>
      <c r="O79" s="4638"/>
      <c r="P79" s="2387"/>
    </row>
    <row r="80" spans="2:16">
      <c r="B80" s="4639"/>
      <c r="C80" s="370"/>
      <c r="D80" s="587"/>
      <c r="E80" s="576"/>
      <c r="F80" s="1037"/>
      <c r="G80" s="1037"/>
      <c r="H80" s="1037"/>
      <c r="I80" s="1037"/>
      <c r="J80" s="1037"/>
      <c r="K80" s="1037"/>
      <c r="L80" s="1037"/>
      <c r="M80" s="1037"/>
      <c r="N80" s="1037"/>
      <c r="O80" s="1037"/>
      <c r="P80" s="2387"/>
    </row>
    <row r="81" spans="2:16" s="2331" customFormat="1">
      <c r="B81" s="4639"/>
      <c r="C81" s="370"/>
      <c r="D81" s="587"/>
      <c r="E81" s="576"/>
      <c r="F81" s="1037"/>
      <c r="G81" s="1037"/>
      <c r="H81" s="1037"/>
      <c r="I81" s="1037"/>
      <c r="J81" s="1037"/>
      <c r="K81" s="1037"/>
      <c r="L81" s="1037"/>
      <c r="M81" s="1037"/>
      <c r="N81" s="1037"/>
      <c r="O81" s="1037"/>
      <c r="P81" s="2387"/>
    </row>
    <row r="82" spans="2:16">
      <c r="B82" s="4624"/>
      <c r="C82" s="775" t="str">
        <f>"Fixed cost of a power plant"</f>
        <v>Fixed cost of a power plant</v>
      </c>
      <c r="D82" s="94"/>
      <c r="E82" s="587"/>
      <c r="F82" s="576"/>
      <c r="G82" s="576"/>
      <c r="H82" s="411"/>
      <c r="I82" s="411"/>
      <c r="J82" s="411"/>
      <c r="K82" s="411"/>
      <c r="L82" s="411"/>
      <c r="M82" s="411"/>
      <c r="N82" s="411"/>
      <c r="O82" s="669"/>
      <c r="P82" s="2387"/>
    </row>
    <row r="83" spans="2:16">
      <c r="B83" s="4624"/>
      <c r="C83" s="1036"/>
      <c r="D83" s="94"/>
      <c r="E83" s="587"/>
      <c r="F83" s="576"/>
      <c r="G83" s="576"/>
      <c r="H83" s="411"/>
      <c r="I83" s="411"/>
      <c r="J83" s="411"/>
      <c r="K83" s="411"/>
      <c r="L83" s="411"/>
      <c r="M83" s="411"/>
      <c r="N83" s="411"/>
      <c r="O83" s="669" t="str">
        <f>Preferences.moneyunits&amp;"/ "&amp;Preferences.PowerUnits</f>
        <v>ZARm/ GW</v>
      </c>
      <c r="P83" s="2387"/>
    </row>
    <row r="84" spans="2:16">
      <c r="B84" s="4624"/>
      <c r="C84" s="4626" t="s">
        <v>3374</v>
      </c>
      <c r="D84" s="4627" t="str">
        <f>plantsize.I.a&amp;Preferences.PowerUnits</f>
        <v>GW</v>
      </c>
      <c r="E84" s="4628"/>
      <c r="F84" s="4629">
        <v>2006</v>
      </c>
      <c r="G84" s="4630">
        <v>2010</v>
      </c>
      <c r="H84" s="4630">
        <v>2015</v>
      </c>
      <c r="I84" s="4630">
        <v>2020</v>
      </c>
      <c r="J84" s="4630">
        <v>2025</v>
      </c>
      <c r="K84" s="4630">
        <v>2030</v>
      </c>
      <c r="L84" s="4630">
        <v>2035</v>
      </c>
      <c r="M84" s="4630">
        <v>2040</v>
      </c>
      <c r="N84" s="4630">
        <v>2045</v>
      </c>
      <c r="O84" s="4630">
        <v>2050</v>
      </c>
      <c r="P84" s="2387"/>
    </row>
    <row r="85" spans="2:16">
      <c r="B85" s="4624"/>
      <c r="C85" s="4631" t="s">
        <v>1079</v>
      </c>
      <c r="D85" s="4632"/>
      <c r="E85" s="4632"/>
      <c r="F85" s="4634"/>
      <c r="G85" s="4634"/>
      <c r="H85" s="4634"/>
      <c r="I85" s="4634"/>
      <c r="J85" s="4634"/>
      <c r="K85" s="4634"/>
      <c r="L85" s="4634"/>
      <c r="M85" s="4634"/>
      <c r="N85" s="4634"/>
      <c r="O85" s="4634"/>
      <c r="P85" s="2387"/>
    </row>
    <row r="86" spans="2:16">
      <c r="B86" s="4624"/>
      <c r="C86" s="370" t="s">
        <v>1080</v>
      </c>
      <c r="D86" s="94"/>
      <c r="E86" s="376"/>
      <c r="F86" s="1037">
        <f t="shared" ref="F86:O86" si="17">66.2*ZAR/Unit.kW</f>
        <v>66.2</v>
      </c>
      <c r="G86" s="1037">
        <f t="shared" si="17"/>
        <v>66.2</v>
      </c>
      <c r="H86" s="1037">
        <f t="shared" si="17"/>
        <v>66.2</v>
      </c>
      <c r="I86" s="1037">
        <f t="shared" si="17"/>
        <v>66.2</v>
      </c>
      <c r="J86" s="1037">
        <f t="shared" si="17"/>
        <v>66.2</v>
      </c>
      <c r="K86" s="1037">
        <f t="shared" si="17"/>
        <v>66.2</v>
      </c>
      <c r="L86" s="1037">
        <f t="shared" si="17"/>
        <v>66.2</v>
      </c>
      <c r="M86" s="1037">
        <f t="shared" si="17"/>
        <v>66.2</v>
      </c>
      <c r="N86" s="1037">
        <f t="shared" si="17"/>
        <v>66.2</v>
      </c>
      <c r="O86" s="1037">
        <f t="shared" si="17"/>
        <v>66.2</v>
      </c>
      <c r="P86" s="2387"/>
    </row>
    <row r="87" spans="2:16">
      <c r="B87" s="4624"/>
      <c r="C87" s="4635" t="s">
        <v>1081</v>
      </c>
      <c r="D87" s="4636"/>
      <c r="E87" s="4658"/>
      <c r="F87" s="4638"/>
      <c r="G87" s="4638"/>
      <c r="H87" s="4638"/>
      <c r="I87" s="4638"/>
      <c r="J87" s="4638"/>
      <c r="K87" s="4638"/>
      <c r="L87" s="4638"/>
      <c r="M87" s="4638"/>
      <c r="N87" s="4638"/>
      <c r="O87" s="4638"/>
      <c r="P87" s="2387"/>
    </row>
    <row r="88" spans="2:16">
      <c r="B88" s="4624"/>
      <c r="C88" s="370"/>
      <c r="D88" s="94"/>
      <c r="E88" s="152"/>
      <c r="F88" s="1037"/>
      <c r="G88" s="1037"/>
      <c r="H88" s="1037"/>
      <c r="I88" s="1037"/>
      <c r="J88" s="1037"/>
      <c r="K88" s="1037"/>
      <c r="L88" s="1037"/>
      <c r="M88" s="1037"/>
      <c r="N88" s="1037"/>
      <c r="O88" s="1037"/>
      <c r="P88" s="2387"/>
    </row>
    <row r="89" spans="2:16">
      <c r="B89" s="4639"/>
      <c r="C89" s="370"/>
      <c r="D89" s="94"/>
      <c r="E89" s="152"/>
      <c r="F89" s="1037"/>
      <c r="G89" s="1037"/>
      <c r="H89" s="1037"/>
      <c r="I89" s="1037"/>
      <c r="J89" s="1037"/>
      <c r="K89" s="1037"/>
      <c r="L89" s="1037"/>
      <c r="M89" s="1037"/>
      <c r="N89" s="1037"/>
      <c r="O89" s="669" t="str">
        <f>Preferences.moneyunits&amp;"/ "&amp;Preferences.PowerUnits</f>
        <v>ZARm/ GW</v>
      </c>
      <c r="P89" s="2387"/>
    </row>
    <row r="90" spans="2:16">
      <c r="B90" s="4640"/>
      <c r="C90" s="4626" t="s">
        <v>3807</v>
      </c>
      <c r="D90" s="4627"/>
      <c r="E90" s="4628"/>
      <c r="F90" s="4629">
        <v>2006</v>
      </c>
      <c r="G90" s="4630">
        <v>2010</v>
      </c>
      <c r="H90" s="4630">
        <v>2015</v>
      </c>
      <c r="I90" s="4630">
        <v>2020</v>
      </c>
      <c r="J90" s="4630">
        <v>2025</v>
      </c>
      <c r="K90" s="4630">
        <v>2030</v>
      </c>
      <c r="L90" s="4630">
        <v>2035</v>
      </c>
      <c r="M90" s="4630">
        <v>2040</v>
      </c>
      <c r="N90" s="4630">
        <v>2045</v>
      </c>
      <c r="O90" s="4630">
        <v>2050</v>
      </c>
      <c r="P90" s="2387"/>
    </row>
    <row r="91" spans="2:16">
      <c r="B91" s="4639"/>
      <c r="C91" s="4631" t="s">
        <v>1079</v>
      </c>
      <c r="D91" s="4632"/>
      <c r="E91" s="4632"/>
      <c r="F91" s="4634"/>
      <c r="G91" s="4634"/>
      <c r="H91" s="4634"/>
      <c r="I91" s="4634"/>
      <c r="J91" s="4634"/>
      <c r="K91" s="4634"/>
      <c r="L91" s="4634"/>
      <c r="M91" s="4634"/>
      <c r="N91" s="4634"/>
      <c r="O91" s="4634"/>
      <c r="P91" s="2387"/>
    </row>
    <row r="92" spans="2:16">
      <c r="B92" s="920"/>
      <c r="C92" s="370" t="s">
        <v>1080</v>
      </c>
      <c r="D92" s="94"/>
      <c r="E92" s="376"/>
      <c r="F92" s="1037">
        <f t="shared" ref="F92:O92" si="18">148*ZAR/Unit.kW</f>
        <v>148</v>
      </c>
      <c r="G92" s="1037">
        <f t="shared" si="18"/>
        <v>148</v>
      </c>
      <c r="H92" s="1037">
        <f t="shared" si="18"/>
        <v>148</v>
      </c>
      <c r="I92" s="1037">
        <f t="shared" si="18"/>
        <v>148</v>
      </c>
      <c r="J92" s="1037">
        <f t="shared" si="18"/>
        <v>148</v>
      </c>
      <c r="K92" s="1037">
        <f t="shared" si="18"/>
        <v>148</v>
      </c>
      <c r="L92" s="1037">
        <f t="shared" si="18"/>
        <v>148</v>
      </c>
      <c r="M92" s="1037">
        <f t="shared" si="18"/>
        <v>148</v>
      </c>
      <c r="N92" s="1037">
        <f t="shared" si="18"/>
        <v>148</v>
      </c>
      <c r="O92" s="1037">
        <f t="shared" si="18"/>
        <v>148</v>
      </c>
      <c r="P92" s="2387"/>
    </row>
    <row r="93" spans="2:16">
      <c r="B93" s="920"/>
      <c r="C93" s="4635" t="s">
        <v>1081</v>
      </c>
      <c r="D93" s="4636"/>
      <c r="E93" s="4658"/>
      <c r="F93" s="4638"/>
      <c r="G93" s="4638"/>
      <c r="H93" s="4638"/>
      <c r="I93" s="4638"/>
      <c r="J93" s="4638"/>
      <c r="K93" s="4638"/>
      <c r="L93" s="4638"/>
      <c r="M93" s="4638"/>
      <c r="N93" s="4638"/>
      <c r="O93" s="4638"/>
      <c r="P93" s="2387"/>
    </row>
    <row r="94" spans="2:16">
      <c r="B94" s="4639"/>
      <c r="C94" s="370"/>
      <c r="D94" s="587"/>
      <c r="E94" s="576"/>
      <c r="F94" s="1037"/>
      <c r="G94" s="1037"/>
      <c r="H94" s="1037"/>
      <c r="I94" s="1037"/>
      <c r="J94" s="1037"/>
      <c r="K94" s="1037"/>
      <c r="L94" s="1037"/>
      <c r="M94" s="1037"/>
      <c r="N94" s="1037"/>
      <c r="O94" s="1037"/>
      <c r="P94" s="2387"/>
    </row>
    <row r="95" spans="2:16">
      <c r="B95" s="4639"/>
      <c r="C95" s="370"/>
      <c r="D95" s="94"/>
      <c r="E95" s="152"/>
      <c r="F95" s="1037"/>
      <c r="G95" s="1037"/>
      <c r="H95" s="1037"/>
      <c r="I95" s="1037"/>
      <c r="J95" s="1037"/>
      <c r="K95" s="1037"/>
      <c r="L95" s="1037"/>
      <c r="M95" s="1037"/>
      <c r="N95" s="1037"/>
      <c r="O95" s="669" t="str">
        <f>Preferences.moneyunits&amp;"/ "&amp;Preferences.PowerUnits</f>
        <v>ZARm/ GW</v>
      </c>
      <c r="P95" s="2387"/>
    </row>
    <row r="96" spans="2:16">
      <c r="B96" s="4640"/>
      <c r="C96" s="4626" t="s">
        <v>3983</v>
      </c>
      <c r="D96" s="4627"/>
      <c r="E96" s="4628"/>
      <c r="F96" s="4629">
        <v>2006</v>
      </c>
      <c r="G96" s="4630">
        <v>2010</v>
      </c>
      <c r="H96" s="4630">
        <v>2015</v>
      </c>
      <c r="I96" s="4630">
        <v>2020</v>
      </c>
      <c r="J96" s="4630">
        <v>2025</v>
      </c>
      <c r="K96" s="4630">
        <v>2030</v>
      </c>
      <c r="L96" s="4630">
        <v>2035</v>
      </c>
      <c r="M96" s="4630">
        <v>2040</v>
      </c>
      <c r="N96" s="4630">
        <v>2045</v>
      </c>
      <c r="O96" s="4630">
        <v>2050</v>
      </c>
      <c r="P96" s="2387"/>
    </row>
    <row r="97" spans="2:16">
      <c r="B97" s="4639"/>
      <c r="C97" s="4631" t="s">
        <v>1079</v>
      </c>
      <c r="D97" s="4632"/>
      <c r="E97" s="4632"/>
      <c r="F97" s="4634"/>
      <c r="G97" s="4634"/>
      <c r="H97" s="4634"/>
      <c r="I97" s="4634"/>
      <c r="J97" s="4634"/>
      <c r="K97" s="4634"/>
      <c r="L97" s="4634"/>
      <c r="M97" s="4634"/>
      <c r="N97" s="4634"/>
      <c r="O97" s="4634"/>
      <c r="P97" s="2387"/>
    </row>
    <row r="98" spans="2:16">
      <c r="B98" s="920"/>
      <c r="C98" s="370" t="s">
        <v>1080</v>
      </c>
      <c r="D98" s="94"/>
      <c r="E98" s="376"/>
      <c r="F98" s="1037">
        <f t="shared" ref="F98:O98" si="19">148*ZAR/Unit.kW</f>
        <v>148</v>
      </c>
      <c r="G98" s="1037">
        <f t="shared" si="19"/>
        <v>148</v>
      </c>
      <c r="H98" s="1037">
        <f t="shared" si="19"/>
        <v>148</v>
      </c>
      <c r="I98" s="1037">
        <f t="shared" si="19"/>
        <v>148</v>
      </c>
      <c r="J98" s="1037">
        <f t="shared" si="19"/>
        <v>148</v>
      </c>
      <c r="K98" s="1037">
        <f t="shared" si="19"/>
        <v>148</v>
      </c>
      <c r="L98" s="1037">
        <f t="shared" si="19"/>
        <v>148</v>
      </c>
      <c r="M98" s="1037">
        <f t="shared" si="19"/>
        <v>148</v>
      </c>
      <c r="N98" s="1037">
        <f t="shared" si="19"/>
        <v>148</v>
      </c>
      <c r="O98" s="1037">
        <f t="shared" si="19"/>
        <v>148</v>
      </c>
      <c r="P98" s="2387"/>
    </row>
    <row r="99" spans="2:16">
      <c r="B99" s="920"/>
      <c r="C99" s="4635" t="s">
        <v>1081</v>
      </c>
      <c r="D99" s="4636"/>
      <c r="E99" s="4658"/>
      <c r="F99" s="4638"/>
      <c r="G99" s="4638"/>
      <c r="H99" s="4638"/>
      <c r="I99" s="4638"/>
      <c r="J99" s="4638"/>
      <c r="K99" s="4638"/>
      <c r="L99" s="4638"/>
      <c r="M99" s="4638"/>
      <c r="N99" s="4638"/>
      <c r="O99" s="4638"/>
      <c r="P99" s="2387"/>
    </row>
    <row r="100" spans="2:16">
      <c r="B100" s="4639"/>
      <c r="C100" s="370"/>
      <c r="D100" s="587"/>
      <c r="E100" s="576"/>
      <c r="F100" s="1037"/>
      <c r="G100" s="1037"/>
      <c r="H100" s="1037"/>
      <c r="I100" s="1037"/>
      <c r="J100" s="1037"/>
      <c r="K100" s="1037"/>
      <c r="L100" s="1037"/>
      <c r="M100" s="1037"/>
      <c r="N100" s="1037"/>
      <c r="O100" s="1037"/>
      <c r="P100" s="2387"/>
    </row>
    <row r="101" spans="2:16" s="2331" customFormat="1">
      <c r="B101" s="4639"/>
      <c r="C101" s="370"/>
      <c r="D101" s="94"/>
      <c r="E101" s="152"/>
      <c r="F101" s="1037"/>
      <c r="G101" s="1037"/>
      <c r="H101" s="1037"/>
      <c r="I101" s="1037"/>
      <c r="J101" s="1037"/>
      <c r="K101" s="1037"/>
      <c r="L101" s="1037"/>
      <c r="M101" s="1037"/>
      <c r="N101" s="1037"/>
      <c r="O101" s="669" t="str">
        <f>Preferences.moneyunits&amp;"/ "&amp;Preferences.PowerUnits</f>
        <v>ZARm/ GW</v>
      </c>
      <c r="P101" s="2387"/>
    </row>
    <row r="102" spans="2:16" s="2331" customFormat="1">
      <c r="B102" s="4640"/>
      <c r="C102" s="4626" t="s">
        <v>3984</v>
      </c>
      <c r="D102" s="4627"/>
      <c r="E102" s="4628"/>
      <c r="F102" s="4629">
        <v>2006</v>
      </c>
      <c r="G102" s="4630">
        <v>2010</v>
      </c>
      <c r="H102" s="4630">
        <v>2015</v>
      </c>
      <c r="I102" s="4630">
        <v>2020</v>
      </c>
      <c r="J102" s="4630">
        <v>2025</v>
      </c>
      <c r="K102" s="4630">
        <v>2030</v>
      </c>
      <c r="L102" s="4630">
        <v>2035</v>
      </c>
      <c r="M102" s="4630">
        <v>2040</v>
      </c>
      <c r="N102" s="4630">
        <v>2045</v>
      </c>
      <c r="O102" s="4630">
        <v>2050</v>
      </c>
      <c r="P102" s="2387"/>
    </row>
    <row r="103" spans="2:16" s="2331" customFormat="1">
      <c r="B103" s="4639"/>
      <c r="C103" s="4631" t="s">
        <v>1079</v>
      </c>
      <c r="D103" s="4632"/>
      <c r="E103" s="4632"/>
      <c r="F103" s="4634"/>
      <c r="G103" s="4634"/>
      <c r="H103" s="4634"/>
      <c r="I103" s="4634"/>
      <c r="J103" s="4634"/>
      <c r="K103" s="4634"/>
      <c r="L103" s="4634"/>
      <c r="M103" s="4634"/>
      <c r="N103" s="4634"/>
      <c r="O103" s="4634"/>
      <c r="P103" s="2387"/>
    </row>
    <row r="104" spans="2:16" s="2331" customFormat="1">
      <c r="B104" s="920"/>
      <c r="C104" s="370" t="s">
        <v>1080</v>
      </c>
      <c r="D104" s="94"/>
      <c r="E104" s="376"/>
      <c r="F104" s="1037">
        <f t="shared" ref="F104:O104" si="20">70*ZAR/Unit.kW</f>
        <v>70</v>
      </c>
      <c r="G104" s="1037">
        <f t="shared" si="20"/>
        <v>70</v>
      </c>
      <c r="H104" s="1037">
        <f t="shared" si="20"/>
        <v>70</v>
      </c>
      <c r="I104" s="1037">
        <f t="shared" si="20"/>
        <v>70</v>
      </c>
      <c r="J104" s="1037">
        <f t="shared" si="20"/>
        <v>70</v>
      </c>
      <c r="K104" s="1037">
        <f t="shared" si="20"/>
        <v>70</v>
      </c>
      <c r="L104" s="1037">
        <f t="shared" si="20"/>
        <v>70</v>
      </c>
      <c r="M104" s="1037">
        <f t="shared" si="20"/>
        <v>70</v>
      </c>
      <c r="N104" s="1037">
        <f t="shared" si="20"/>
        <v>70</v>
      </c>
      <c r="O104" s="1037">
        <f t="shared" si="20"/>
        <v>70</v>
      </c>
      <c r="P104" s="2387"/>
    </row>
    <row r="105" spans="2:16" s="2331" customFormat="1">
      <c r="B105" s="920"/>
      <c r="C105" s="4635" t="s">
        <v>1081</v>
      </c>
      <c r="D105" s="4636"/>
      <c r="E105" s="4658"/>
      <c r="F105" s="4638"/>
      <c r="G105" s="4638"/>
      <c r="H105" s="4638"/>
      <c r="I105" s="4638"/>
      <c r="J105" s="4638"/>
      <c r="K105" s="4638"/>
      <c r="L105" s="4638"/>
      <c r="M105" s="4638"/>
      <c r="N105" s="4638"/>
      <c r="O105" s="4638"/>
      <c r="P105" s="2387"/>
    </row>
    <row r="106" spans="2:16" s="2331" customFormat="1">
      <c r="B106" s="4639"/>
      <c r="C106" s="370"/>
      <c r="D106" s="587"/>
      <c r="E106" s="576"/>
      <c r="F106" s="1037"/>
      <c r="G106" s="1037"/>
      <c r="H106" s="1037"/>
      <c r="I106" s="1037"/>
      <c r="J106" s="1037"/>
      <c r="K106" s="1037"/>
      <c r="L106" s="1037"/>
      <c r="M106" s="1037"/>
      <c r="N106" s="1037"/>
      <c r="O106" s="1037"/>
      <c r="P106" s="2387"/>
    </row>
    <row r="107" spans="2:16" s="2331" customFormat="1">
      <c r="B107" s="4639"/>
      <c r="C107" s="370"/>
      <c r="D107" s="587"/>
      <c r="E107" s="576"/>
      <c r="F107" s="1037"/>
      <c r="G107" s="1037"/>
      <c r="H107" s="1037"/>
      <c r="I107" s="1037"/>
      <c r="J107" s="1037"/>
      <c r="K107" s="1037"/>
      <c r="L107" s="1037"/>
      <c r="M107" s="1037"/>
      <c r="N107" s="1037"/>
      <c r="O107" s="1037"/>
      <c r="P107" s="2387"/>
    </row>
    <row r="108" spans="2:16" s="365" customFormat="1">
      <c r="B108" s="4659"/>
      <c r="C108" s="1058"/>
      <c r="D108" s="1048"/>
      <c r="E108" s="1049"/>
      <c r="F108" s="1059"/>
      <c r="G108" s="1059"/>
      <c r="H108" s="1059"/>
      <c r="I108" s="1059"/>
      <c r="J108" s="1059"/>
      <c r="K108" s="1059"/>
      <c r="L108" s="1059"/>
      <c r="M108" s="1059"/>
      <c r="N108" s="1059"/>
      <c r="O108" s="1059"/>
      <c r="P108" s="4660"/>
    </row>
    <row r="109" spans="2:16" s="2331" customFormat="1" ht="15.75">
      <c r="B109" s="781" t="s">
        <v>291</v>
      </c>
      <c r="C109" s="222"/>
      <c r="D109" s="222"/>
      <c r="E109" s="222"/>
      <c r="F109" s="222"/>
      <c r="G109" s="222"/>
      <c r="H109" s="222"/>
      <c r="I109" s="222"/>
      <c r="J109" s="222"/>
      <c r="K109" s="222"/>
      <c r="L109" s="222"/>
      <c r="M109" s="222"/>
      <c r="N109" s="222"/>
      <c r="O109" s="222"/>
      <c r="P109" s="223"/>
    </row>
    <row r="110" spans="2:16" s="2331" customFormat="1">
      <c r="B110" s="2386"/>
      <c r="C110" s="2387"/>
      <c r="D110" s="2387"/>
      <c r="E110" s="2387"/>
      <c r="F110" s="2387"/>
      <c r="G110" s="2387"/>
      <c r="H110" s="2387"/>
      <c r="I110" s="2387"/>
      <c r="J110" s="2387"/>
      <c r="K110" s="2387"/>
      <c r="L110" s="2387"/>
      <c r="M110" s="2387"/>
      <c r="N110" s="2387"/>
      <c r="O110" s="2387"/>
      <c r="P110" s="2388"/>
    </row>
    <row r="111" spans="2:16" s="2331" customFormat="1">
      <c r="B111" s="2386"/>
      <c r="C111" s="775" t="s">
        <v>3365</v>
      </c>
      <c r="D111" s="2387"/>
      <c r="E111" s="2387"/>
      <c r="F111" s="2387"/>
      <c r="G111" s="2387"/>
      <c r="H111" s="2387"/>
      <c r="I111" s="2387"/>
      <c r="J111" s="2387"/>
      <c r="K111" s="2387"/>
      <c r="L111" s="2387"/>
      <c r="M111" s="2387"/>
      <c r="N111" s="2387"/>
      <c r="O111" s="2387"/>
      <c r="P111" s="2388"/>
    </row>
    <row r="112" spans="2:16" s="2331" customFormat="1">
      <c r="B112" s="2386"/>
      <c r="C112" s="2318" t="s">
        <v>4503</v>
      </c>
      <c r="D112" s="2318"/>
      <c r="E112" s="2318"/>
      <c r="F112" s="2318"/>
      <c r="G112" s="2318"/>
      <c r="H112" s="2318"/>
      <c r="I112" s="2318"/>
      <c r="J112" s="2318"/>
      <c r="K112" s="2318"/>
      <c r="L112" s="2318"/>
      <c r="M112" s="2318"/>
      <c r="N112" s="2318"/>
      <c r="O112" s="2318"/>
      <c r="P112" s="2388"/>
    </row>
    <row r="113" spans="2:18" s="2331" customFormat="1">
      <c r="B113" s="2386"/>
      <c r="C113" s="775"/>
      <c r="D113" s="2318"/>
      <c r="E113" s="2318"/>
      <c r="F113" s="2318"/>
      <c r="G113" s="2318"/>
      <c r="H113" s="2318"/>
      <c r="I113" s="2318"/>
      <c r="J113" s="2318"/>
      <c r="K113" s="2318"/>
      <c r="L113" s="2318"/>
      <c r="M113" s="2318"/>
      <c r="N113" s="2318"/>
      <c r="O113" s="2318"/>
      <c r="P113" s="2388"/>
    </row>
    <row r="114" spans="2:18" s="2331" customFormat="1">
      <c r="B114" s="2386"/>
      <c r="C114" s="86"/>
      <c r="D114" s="86" t="s">
        <v>61</v>
      </c>
      <c r="E114" s="86" t="s">
        <v>172</v>
      </c>
      <c r="F114" s="5434">
        <v>2006</v>
      </c>
      <c r="G114" s="5435">
        <v>2010</v>
      </c>
      <c r="H114" s="5435">
        <v>2015</v>
      </c>
      <c r="I114" s="5435">
        <v>2020</v>
      </c>
      <c r="J114" s="5435">
        <v>2025</v>
      </c>
      <c r="K114" s="5435">
        <v>2030</v>
      </c>
      <c r="L114" s="5435">
        <v>2035</v>
      </c>
      <c r="M114" s="5435">
        <v>2040</v>
      </c>
      <c r="N114" s="5435">
        <v>2045</v>
      </c>
      <c r="O114" s="5435">
        <v>2050</v>
      </c>
      <c r="P114" s="2388"/>
      <c r="R114" s="2331" t="s">
        <v>3366</v>
      </c>
    </row>
    <row r="115" spans="2:18" s="2331" customFormat="1">
      <c r="B115" s="2386"/>
      <c r="C115" s="772"/>
      <c r="D115" s="773" t="s">
        <v>3364</v>
      </c>
      <c r="E115" s="124"/>
      <c r="F115" s="134">
        <f ca="1">'Intermediate output'!G124</f>
        <v>38.32220264292949</v>
      </c>
      <c r="G115" s="134">
        <f ca="1">'Intermediate output'!H124</f>
        <v>41.601110417598491</v>
      </c>
      <c r="H115" s="134">
        <f ca="1">'Intermediate output'!I124</f>
        <v>45.933833987022325</v>
      </c>
      <c r="I115" s="134">
        <f ca="1">'Intermediate output'!J124</f>
        <v>53.185877773712107</v>
      </c>
      <c r="J115" s="134">
        <f ca="1">'Intermediate output'!K124</f>
        <v>60.9964830101624</v>
      </c>
      <c r="K115" s="134">
        <f ca="1">'Intermediate output'!L124</f>
        <v>69.791941444219887</v>
      </c>
      <c r="L115" s="134">
        <f ca="1">'Intermediate output'!M124</f>
        <v>79.584946219270634</v>
      </c>
      <c r="M115" s="134">
        <f ca="1">'Intermediate output'!N124</f>
        <v>90.675819611259527</v>
      </c>
      <c r="N115" s="134">
        <f ca="1">'Intermediate output'!O124</f>
        <v>103.29816505792564</v>
      </c>
      <c r="O115" s="134">
        <f ca="1">'Intermediate output'!P124</f>
        <v>117.87060297518883</v>
      </c>
      <c r="P115" s="2388"/>
      <c r="R115" s="2331" t="s">
        <v>4760</v>
      </c>
    </row>
    <row r="116" spans="2:18" s="2331" customFormat="1">
      <c r="B116" s="2386"/>
      <c r="C116" s="775"/>
      <c r="D116" s="2318" t="s">
        <v>4755</v>
      </c>
      <c r="E116" s="2318"/>
      <c r="F116" s="3953"/>
      <c r="G116" s="3954">
        <f ca="1">G115</f>
        <v>41.601110417598491</v>
      </c>
      <c r="H116" s="939">
        <f ca="1">G116+(G115-F115)/(G$114-F$114)*(H$114-G$114)</f>
        <v>45.699745135934741</v>
      </c>
      <c r="I116" s="939">
        <f t="shared" ref="I116:O116" ca="1" si="21">H116+(H115-G115)/(H$114-G$114)*(I$114-H$114)</f>
        <v>50.032468705358575</v>
      </c>
      <c r="J116" s="939">
        <f t="shared" ca="1" si="21"/>
        <v>57.284512492048357</v>
      </c>
      <c r="K116" s="939">
        <f t="shared" ca="1" si="21"/>
        <v>65.09511772849865</v>
      </c>
      <c r="L116" s="939">
        <f t="shared" ca="1" si="21"/>
        <v>73.89057616255613</v>
      </c>
      <c r="M116" s="939">
        <f t="shared" ca="1" si="21"/>
        <v>83.683580937606877</v>
      </c>
      <c r="N116" s="939">
        <f t="shared" ca="1" si="21"/>
        <v>94.77445432959577</v>
      </c>
      <c r="O116" s="939">
        <f t="shared" ca="1" si="21"/>
        <v>107.39679977626189</v>
      </c>
      <c r="P116" s="2388"/>
    </row>
    <row r="117" spans="2:18" s="2331" customFormat="1">
      <c r="B117" s="2386"/>
      <c r="C117" s="775"/>
      <c r="D117" s="2318" t="s">
        <v>3368</v>
      </c>
      <c r="E117" s="2318"/>
      <c r="F117" s="542">
        <f>Assumptions.Global!C10</f>
        <v>0.15</v>
      </c>
      <c r="G117" s="542">
        <f>Assumptions.Global!D10</f>
        <v>0.15</v>
      </c>
      <c r="H117" s="542">
        <f>Assumptions.Global!E10</f>
        <v>0.15</v>
      </c>
      <c r="I117" s="542">
        <f>Assumptions.Global!F10</f>
        <v>0.15</v>
      </c>
      <c r="J117" s="542">
        <f>Assumptions.Global!G10</f>
        <v>0.15</v>
      </c>
      <c r="K117" s="542">
        <f>Assumptions.Global!H10</f>
        <v>0.15</v>
      </c>
      <c r="L117" s="542">
        <f>Assumptions.Global!I10</f>
        <v>0.15</v>
      </c>
      <c r="M117" s="542">
        <f>Assumptions.Global!J10</f>
        <v>0.15</v>
      </c>
      <c r="N117" s="542">
        <f>Assumptions.Global!K10</f>
        <v>0.15</v>
      </c>
      <c r="O117" s="542">
        <f>Assumptions.Global!L10</f>
        <v>0.15</v>
      </c>
      <c r="P117" s="2388"/>
    </row>
    <row r="118" spans="2:18" s="2331" customFormat="1">
      <c r="B118" s="2386"/>
      <c r="C118" s="775"/>
      <c r="D118" s="2318" t="s">
        <v>4756</v>
      </c>
      <c r="E118" s="2318"/>
      <c r="F118" s="2318"/>
      <c r="G118" s="773"/>
      <c r="H118" s="134">
        <f ca="1">H116*(1+H117)</f>
        <v>52.554706906324945</v>
      </c>
      <c r="I118" s="134">
        <f ca="1">I116*(1+I117)</f>
        <v>57.537339011162359</v>
      </c>
      <c r="J118" s="134">
        <f t="shared" ref="J118:O118" ca="1" si="22">J116*(1+J117)</f>
        <v>65.8771893658556</v>
      </c>
      <c r="K118" s="134">
        <f t="shared" ca="1" si="22"/>
        <v>74.859385387773443</v>
      </c>
      <c r="L118" s="134">
        <f t="shared" ca="1" si="22"/>
        <v>84.974162586939542</v>
      </c>
      <c r="M118" s="134">
        <f t="shared" ca="1" si="22"/>
        <v>96.236118078247898</v>
      </c>
      <c r="N118" s="134">
        <f t="shared" ca="1" si="22"/>
        <v>108.99062247903512</v>
      </c>
      <c r="O118" s="134">
        <f t="shared" ca="1" si="22"/>
        <v>123.50631974270117</v>
      </c>
      <c r="P118" s="2388"/>
    </row>
    <row r="119" spans="2:18" s="2331" customFormat="1">
      <c r="B119" s="2386"/>
      <c r="C119" s="2318"/>
      <c r="D119" s="2318" t="s">
        <v>4754</v>
      </c>
      <c r="E119" s="2318"/>
      <c r="F119" s="3948"/>
      <c r="G119" s="3948">
        <f ca="1">G115*(1+G117)</f>
        <v>47.841276980238263</v>
      </c>
      <c r="H119" s="3948">
        <f ca="1">H115*(1+H117)</f>
        <v>52.82390908507567</v>
      </c>
      <c r="I119" s="3948">
        <f ca="1">I115*(1+I117)</f>
        <v>61.163759439768917</v>
      </c>
      <c r="J119" s="3948">
        <f t="shared" ref="J119:O119" ca="1" si="23">J115*(1+J117)</f>
        <v>70.145955461686754</v>
      </c>
      <c r="K119" s="3948">
        <f t="shared" ca="1" si="23"/>
        <v>80.260732660852867</v>
      </c>
      <c r="L119" s="3948">
        <f t="shared" ca="1" si="23"/>
        <v>91.522688152161223</v>
      </c>
      <c r="M119" s="3948">
        <f t="shared" ca="1" si="23"/>
        <v>104.27719255294845</v>
      </c>
      <c r="N119" s="3948">
        <f t="shared" ca="1" si="23"/>
        <v>118.79288981661448</v>
      </c>
      <c r="O119" s="3948">
        <f t="shared" ca="1" si="23"/>
        <v>135.55119342146713</v>
      </c>
      <c r="P119" s="2388"/>
      <c r="R119" s="2331" t="s">
        <v>4757</v>
      </c>
    </row>
    <row r="120" spans="2:18" s="2331" customFormat="1">
      <c r="B120" s="777"/>
      <c r="C120" s="2318"/>
      <c r="D120" s="2318" t="s">
        <v>4753</v>
      </c>
      <c r="E120" s="2318"/>
      <c r="F120" s="3948">
        <f ca="1">'Intermediate output'!G141</f>
        <v>39.758319999999998</v>
      </c>
      <c r="G120" s="3948">
        <f ca="1">'Intermediate output'!H141</f>
        <v>43.781360000000006</v>
      </c>
      <c r="H120" s="3948">
        <f ca="1">'Intermediate output'!I141</f>
        <v>52.909823313924683</v>
      </c>
      <c r="I120" s="3948">
        <f ca="1">'Intermediate output'!J141</f>
        <v>58.758663039451989</v>
      </c>
      <c r="J120" s="3948">
        <f ca="1">'Intermediate output'!K141</f>
        <v>63.412908177341414</v>
      </c>
      <c r="K120" s="3948">
        <f ca="1">'Intermediate output'!L141</f>
        <v>75.2577694655497</v>
      </c>
      <c r="L120" s="3948">
        <f ca="1">'Intermediate output'!M141</f>
        <v>84.87212818989525</v>
      </c>
      <c r="M120" s="3948">
        <f ca="1">'Intermediate output'!N141</f>
        <v>95.261920365830463</v>
      </c>
      <c r="N120" s="3948">
        <f ca="1">'Intermediate output'!O141</f>
        <v>111.31226163770877</v>
      </c>
      <c r="O120" s="3948">
        <f ca="1">'Intermediate output'!P141</f>
        <v>127.54274672470859</v>
      </c>
      <c r="P120" s="778"/>
      <c r="R120" s="2331" t="s">
        <v>4758</v>
      </c>
    </row>
    <row r="121" spans="2:18" s="2331" customFormat="1">
      <c r="B121" s="777"/>
      <c r="C121" s="2318"/>
      <c r="D121" s="2318" t="s">
        <v>4759</v>
      </c>
      <c r="E121" s="2318"/>
      <c r="F121" s="3950">
        <f ca="1">F120</f>
        <v>39.758319999999998</v>
      </c>
      <c r="G121" s="3951">
        <f ca="1">G120</f>
        <v>43.781360000000006</v>
      </c>
      <c r="H121" s="939">
        <f ca="1">G121+(G120-F120)/(G$114-F$114)*(H$114-G$114)</f>
        <v>48.810160000000018</v>
      </c>
      <c r="I121" s="939">
        <f ca="1">H121+(H120-G120)/(H114-G114)*(I114-H114)</f>
        <v>57.938623313924694</v>
      </c>
      <c r="J121" s="939">
        <f t="shared" ref="J121:O121" ca="1" si="24">I121+(I120-H120)/(I114-H114)*(J114-I114)</f>
        <v>63.787463039452</v>
      </c>
      <c r="K121" s="939">
        <f t="shared" ca="1" si="24"/>
        <v>68.441708177341425</v>
      </c>
      <c r="L121" s="939">
        <f t="shared" ca="1" si="24"/>
        <v>80.286569465549718</v>
      </c>
      <c r="M121" s="939">
        <f t="shared" ca="1" si="24"/>
        <v>89.900928189895268</v>
      </c>
      <c r="N121" s="939">
        <f t="shared" ca="1" si="24"/>
        <v>100.29072036583048</v>
      </c>
      <c r="O121" s="939">
        <f t="shared" ca="1" si="24"/>
        <v>116.34106163770879</v>
      </c>
      <c r="P121" s="778"/>
    </row>
    <row r="122" spans="2:18" s="2331" customFormat="1">
      <c r="B122" s="777"/>
      <c r="C122" s="2318"/>
      <c r="D122" s="2318"/>
      <c r="E122" s="2318"/>
      <c r="F122" s="197"/>
      <c r="G122" s="2318"/>
      <c r="H122" s="3949"/>
      <c r="I122" s="3949"/>
      <c r="J122" s="3949"/>
      <c r="K122" s="3949"/>
      <c r="L122" s="3949"/>
      <c r="M122" s="3949"/>
      <c r="N122" s="3949"/>
      <c r="O122" s="3949"/>
      <c r="P122" s="778"/>
    </row>
    <row r="123" spans="2:18" s="2331" customFormat="1">
      <c r="B123" s="777"/>
      <c r="C123" s="2387"/>
      <c r="D123" s="2390" t="s">
        <v>3370</v>
      </c>
      <c r="E123" s="2390"/>
      <c r="F123" s="2390"/>
      <c r="G123" s="2390"/>
      <c r="H123" s="2390"/>
      <c r="I123" s="3952">
        <f ca="1">MAX((1+I$117)*I116-I121,0)</f>
        <v>0</v>
      </c>
      <c r="J123" s="3952">
        <f t="shared" ref="J123:O123" ca="1" si="25">MAX((1+J$117)*J116-J121,0)</f>
        <v>2.0897263264035999</v>
      </c>
      <c r="K123" s="3952">
        <f t="shared" ca="1" si="25"/>
        <v>6.4176772104320179</v>
      </c>
      <c r="L123" s="3952">
        <f t="shared" ca="1" si="25"/>
        <v>4.6875931213898241</v>
      </c>
      <c r="M123" s="3952">
        <f t="shared" ca="1" si="25"/>
        <v>6.3351898883526303</v>
      </c>
      <c r="N123" s="3952">
        <f t="shared" ca="1" si="25"/>
        <v>8.6999021132046437</v>
      </c>
      <c r="O123" s="3952">
        <f t="shared" ca="1" si="25"/>
        <v>7.1652581049923754</v>
      </c>
      <c r="P123" s="778"/>
    </row>
    <row r="124" spans="2:18" s="2331" customFormat="1">
      <c r="B124" s="777"/>
      <c r="C124" s="2387"/>
      <c r="D124" s="2390" t="s">
        <v>3666</v>
      </c>
      <c r="E124" s="763"/>
      <c r="F124" s="2998">
        <f t="shared" ref="F124:O124" si="26">F30</f>
        <v>0</v>
      </c>
      <c r="G124" s="2998">
        <f t="shared" si="26"/>
        <v>0</v>
      </c>
      <c r="H124" s="2998">
        <f t="shared" si="26"/>
        <v>0</v>
      </c>
      <c r="I124" s="2998">
        <f t="shared" si="26"/>
        <v>0</v>
      </c>
      <c r="J124" s="2998">
        <f t="shared" si="26"/>
        <v>2.415</v>
      </c>
      <c r="K124" s="2998">
        <f t="shared" si="26"/>
        <v>3.91</v>
      </c>
      <c r="L124" s="2998">
        <f t="shared" si="26"/>
        <v>3.91</v>
      </c>
      <c r="M124" s="2998">
        <f t="shared" si="26"/>
        <v>3.91</v>
      </c>
      <c r="N124" s="2998">
        <f t="shared" si="26"/>
        <v>3.91</v>
      </c>
      <c r="O124" s="2998">
        <f t="shared" si="26"/>
        <v>3.91</v>
      </c>
      <c r="P124" s="778"/>
    </row>
    <row r="125" spans="2:18" s="2331" customFormat="1">
      <c r="B125" s="777"/>
      <c r="C125" s="2387"/>
      <c r="D125" s="2997" t="s">
        <v>3667</v>
      </c>
      <c r="E125" s="763"/>
      <c r="F125" s="3956"/>
      <c r="G125" s="3956"/>
      <c r="H125" s="3956"/>
      <c r="I125" s="3956">
        <f ca="1">IF(I123-I124&lt;0,0,I123-I124)</f>
        <v>0</v>
      </c>
      <c r="J125" s="3956">
        <f t="shared" ref="J125:O125" ca="1" si="27">IF(J123-J124&lt;0,0,J123-J124)</f>
        <v>0</v>
      </c>
      <c r="K125" s="3956">
        <f t="shared" ca="1" si="27"/>
        <v>2.5076772104320177</v>
      </c>
      <c r="L125" s="3956">
        <f t="shared" ca="1" si="27"/>
        <v>0.77759312138982395</v>
      </c>
      <c r="M125" s="3956">
        <f t="shared" ca="1" si="27"/>
        <v>2.4251898883526302</v>
      </c>
      <c r="N125" s="3956">
        <f t="shared" ca="1" si="27"/>
        <v>4.7899021132046435</v>
      </c>
      <c r="O125" s="3956">
        <f t="shared" ca="1" si="27"/>
        <v>3.2552581049923752</v>
      </c>
      <c r="P125" s="778"/>
    </row>
    <row r="126" spans="2:18" s="2331" customFormat="1">
      <c r="B126" s="777"/>
      <c r="C126" s="2387"/>
      <c r="D126" s="2390" t="s">
        <v>3628</v>
      </c>
      <c r="E126" s="2390"/>
      <c r="F126" s="2390"/>
      <c r="G126" s="2390"/>
      <c r="H126" s="2390"/>
      <c r="I126" s="3988">
        <f ca="1">I125+H126</f>
        <v>0</v>
      </c>
      <c r="J126" s="3952">
        <f t="shared" ref="J126:O126" ca="1" si="28">J125+I126</f>
        <v>0</v>
      </c>
      <c r="K126" s="3952">
        <f t="shared" ca="1" si="28"/>
        <v>2.5076772104320177</v>
      </c>
      <c r="L126" s="3952">
        <f t="shared" ca="1" si="28"/>
        <v>3.2852703318218417</v>
      </c>
      <c r="M126" s="3952">
        <f t="shared" ca="1" si="28"/>
        <v>5.7104602201744719</v>
      </c>
      <c r="N126" s="3952">
        <f t="shared" ca="1" si="28"/>
        <v>10.500362333379115</v>
      </c>
      <c r="O126" s="3952">
        <f t="shared" ca="1" si="28"/>
        <v>13.755620438371491</v>
      </c>
      <c r="P126" s="778"/>
    </row>
    <row r="127" spans="2:18" s="2331" customFormat="1">
      <c r="B127" s="777"/>
      <c r="C127" s="2387"/>
      <c r="D127" s="2390"/>
      <c r="E127" s="2390"/>
      <c r="F127" s="2390"/>
      <c r="G127" s="2390"/>
      <c r="H127" s="2390"/>
      <c r="I127" s="2390"/>
      <c r="J127" s="2390"/>
      <c r="K127" s="2390"/>
      <c r="L127" s="2390"/>
      <c r="M127" s="2390"/>
      <c r="N127" s="2390"/>
      <c r="O127" s="2390"/>
      <c r="P127" s="778"/>
    </row>
    <row r="128" spans="2:18" s="2331" customFormat="1">
      <c r="B128" s="218"/>
      <c r="C128" s="2387"/>
      <c r="D128" s="2389"/>
      <c r="E128" s="2387"/>
      <c r="F128" s="2390"/>
      <c r="G128" s="2390"/>
      <c r="H128" s="2390"/>
      <c r="I128" s="2390"/>
      <c r="J128" s="2390"/>
      <c r="K128" s="2390"/>
      <c r="L128" s="2390"/>
      <c r="M128" s="2390"/>
      <c r="N128" s="2390"/>
      <c r="O128" s="2390"/>
      <c r="P128" s="2390"/>
    </row>
    <row r="129" spans="2:16" s="2331" customFormat="1">
      <c r="B129" s="777"/>
      <c r="C129" s="2390" t="s">
        <v>4708</v>
      </c>
      <c r="D129" s="2387"/>
      <c r="E129" s="2387"/>
      <c r="F129" s="2387"/>
      <c r="G129" s="2387"/>
      <c r="H129" s="2387"/>
      <c r="I129" s="2387"/>
      <c r="J129" s="2387"/>
      <c r="K129" s="2387"/>
      <c r="L129" s="2387"/>
      <c r="M129" s="2387"/>
      <c r="N129" s="2387"/>
      <c r="O129" s="2387"/>
      <c r="P129" s="2387"/>
    </row>
    <row r="130" spans="2:16" s="2331" customFormat="1" ht="15.75">
      <c r="B130" s="214"/>
      <c r="C130" s="5960"/>
      <c r="D130" s="5955" t="s">
        <v>181</v>
      </c>
      <c r="E130" s="5956"/>
      <c r="F130" s="5961">
        <v>2006</v>
      </c>
      <c r="G130" s="5961">
        <v>2010</v>
      </c>
      <c r="H130" s="5961">
        <v>2015</v>
      </c>
      <c r="I130" s="5961">
        <v>2020</v>
      </c>
      <c r="J130" s="5961">
        <v>2025</v>
      </c>
      <c r="K130" s="5961">
        <v>2030</v>
      </c>
      <c r="L130" s="5961">
        <v>2035</v>
      </c>
      <c r="M130" s="5961">
        <v>2040</v>
      </c>
      <c r="N130" s="5961">
        <v>2045</v>
      </c>
      <c r="O130" s="5961">
        <v>2050</v>
      </c>
      <c r="P130" s="778"/>
    </row>
    <row r="131" spans="2:16" s="2331" customFormat="1" ht="15.75">
      <c r="B131" s="214"/>
      <c r="C131" s="763"/>
      <c r="D131" s="2387" t="s">
        <v>188</v>
      </c>
      <c r="E131" s="2387"/>
      <c r="F131" s="2389">
        <v>0</v>
      </c>
      <c r="G131" s="2389">
        <v>0</v>
      </c>
      <c r="H131" s="2389">
        <v>0</v>
      </c>
      <c r="I131" s="2389">
        <v>0</v>
      </c>
      <c r="J131" s="2389">
        <v>0</v>
      </c>
      <c r="K131" s="2389">
        <v>0</v>
      </c>
      <c r="L131" s="2389">
        <v>0</v>
      </c>
      <c r="M131" s="2389">
        <v>0</v>
      </c>
      <c r="N131" s="2389">
        <v>0</v>
      </c>
      <c r="O131" s="2389">
        <v>0</v>
      </c>
      <c r="P131" s="778"/>
    </row>
    <row r="132" spans="2:16" s="2331" customFormat="1" ht="15.75">
      <c r="B132" s="214"/>
      <c r="C132" s="763"/>
      <c r="D132" s="2387" t="s">
        <v>130</v>
      </c>
      <c r="E132" s="2387"/>
      <c r="F132" s="2389">
        <f t="shared" ref="F132:O132" si="29">1-F131</f>
        <v>1</v>
      </c>
      <c r="G132" s="2389">
        <f t="shared" si="29"/>
        <v>1</v>
      </c>
      <c r="H132" s="2389">
        <f t="shared" si="29"/>
        <v>1</v>
      </c>
      <c r="I132" s="2389">
        <f t="shared" si="29"/>
        <v>1</v>
      </c>
      <c r="J132" s="2389">
        <f t="shared" si="29"/>
        <v>1</v>
      </c>
      <c r="K132" s="2389">
        <f t="shared" si="29"/>
        <v>1</v>
      </c>
      <c r="L132" s="2389">
        <f t="shared" si="29"/>
        <v>1</v>
      </c>
      <c r="M132" s="2389">
        <f t="shared" si="29"/>
        <v>1</v>
      </c>
      <c r="N132" s="2389">
        <f t="shared" si="29"/>
        <v>1</v>
      </c>
      <c r="O132" s="2389">
        <f t="shared" si="29"/>
        <v>1</v>
      </c>
      <c r="P132" s="778"/>
    </row>
    <row r="133" spans="2:16" s="2331" customFormat="1" ht="15.75">
      <c r="B133" s="214"/>
      <c r="C133" s="763"/>
      <c r="D133" s="2387"/>
      <c r="E133" s="2387"/>
      <c r="F133" s="2387"/>
      <c r="G133" s="2387"/>
      <c r="H133" s="2387"/>
      <c r="I133" s="2387"/>
      <c r="J133" s="2387"/>
      <c r="K133" s="2387"/>
      <c r="L133" s="2387"/>
      <c r="M133" s="2387"/>
      <c r="N133" s="2387"/>
      <c r="O133" s="2387"/>
      <c r="P133" s="778"/>
    </row>
    <row r="134" spans="2:16" s="2331" customFormat="1" ht="15.75">
      <c r="B134" s="214"/>
      <c r="C134" s="763"/>
      <c r="D134" s="2390" t="s">
        <v>2347</v>
      </c>
      <c r="E134" s="2387"/>
      <c r="F134" s="2387"/>
      <c r="G134" s="2387"/>
      <c r="H134" s="2387"/>
      <c r="I134" s="2387"/>
      <c r="J134" s="2387"/>
      <c r="K134" s="2387"/>
      <c r="L134" s="2387"/>
      <c r="M134" s="2387"/>
      <c r="N134" s="2387"/>
      <c r="O134" s="2387"/>
      <c r="P134" s="778"/>
    </row>
    <row r="135" spans="2:16" s="2331" customFormat="1">
      <c r="B135" s="289"/>
      <c r="C135" s="763"/>
      <c r="D135" s="5963" t="s">
        <v>4709</v>
      </c>
      <c r="E135" s="2387"/>
      <c r="F135" s="775"/>
      <c r="G135" s="2387"/>
      <c r="H135" s="2387"/>
      <c r="I135" s="2387"/>
      <c r="J135" s="2387"/>
      <c r="K135" s="2387"/>
      <c r="L135" s="2387"/>
      <c r="M135" s="2387"/>
      <c r="N135" s="2387"/>
      <c r="O135" s="2387"/>
      <c r="P135" s="2387"/>
    </row>
    <row r="136" spans="2:16" s="2331" customFormat="1">
      <c r="B136" s="289"/>
      <c r="C136" s="763"/>
      <c r="D136" s="2387" t="s">
        <v>188</v>
      </c>
      <c r="E136" s="2387" t="s">
        <v>1352</v>
      </c>
      <c r="F136" s="2389">
        <v>1</v>
      </c>
      <c r="G136" s="2389">
        <v>1</v>
      </c>
      <c r="H136" s="2389">
        <v>1</v>
      </c>
      <c r="I136" s="2389">
        <v>1</v>
      </c>
      <c r="J136" s="2389">
        <v>0.5</v>
      </c>
      <c r="K136" s="2389">
        <v>0</v>
      </c>
      <c r="L136" s="2389">
        <v>0</v>
      </c>
      <c r="M136" s="2389">
        <v>0</v>
      </c>
      <c r="N136" s="2389">
        <v>0</v>
      </c>
      <c r="O136" s="2389">
        <v>0</v>
      </c>
      <c r="P136" s="2387"/>
    </row>
    <row r="137" spans="2:16" ht="15.75">
      <c r="B137" s="290"/>
      <c r="C137" s="5962"/>
      <c r="D137" s="5455" t="s">
        <v>130</v>
      </c>
      <c r="E137" s="5455" t="s">
        <v>1732</v>
      </c>
      <c r="F137" s="5456">
        <f t="shared" ref="F137:O137" si="30">1-F136</f>
        <v>0</v>
      </c>
      <c r="G137" s="5456">
        <f t="shared" si="30"/>
        <v>0</v>
      </c>
      <c r="H137" s="5456">
        <f t="shared" si="30"/>
        <v>0</v>
      </c>
      <c r="I137" s="5456">
        <f t="shared" si="30"/>
        <v>0</v>
      </c>
      <c r="J137" s="5456">
        <f t="shared" si="30"/>
        <v>0.5</v>
      </c>
      <c r="K137" s="5456">
        <v>1</v>
      </c>
      <c r="L137" s="5456">
        <f t="shared" si="30"/>
        <v>1</v>
      </c>
      <c r="M137" s="5456">
        <f t="shared" si="30"/>
        <v>1</v>
      </c>
      <c r="N137" s="5456">
        <f t="shared" si="30"/>
        <v>1</v>
      </c>
      <c r="O137" s="5456">
        <f t="shared" si="30"/>
        <v>1</v>
      </c>
      <c r="P137" s="2387"/>
    </row>
    <row r="138" spans="2:16" s="2331" customFormat="1" ht="15.75">
      <c r="B138" s="290"/>
      <c r="C138" s="763"/>
      <c r="D138" s="2387"/>
      <c r="E138" s="2387"/>
      <c r="F138" s="2389"/>
      <c r="G138" s="2389"/>
      <c r="H138" s="2389"/>
      <c r="I138" s="2389"/>
      <c r="J138" s="2389"/>
      <c r="K138" s="2389"/>
      <c r="L138" s="2389"/>
      <c r="M138" s="2389"/>
      <c r="N138" s="2389"/>
      <c r="O138" s="2389"/>
      <c r="P138" s="2387"/>
    </row>
    <row r="139" spans="2:16" s="2331" customFormat="1" ht="15.75">
      <c r="B139" s="290"/>
      <c r="C139" s="763"/>
      <c r="D139" s="763"/>
      <c r="E139" s="2387"/>
      <c r="F139" s="2389"/>
      <c r="G139" s="2389"/>
      <c r="H139" s="2389"/>
      <c r="I139" s="2389"/>
      <c r="J139" s="2389"/>
      <c r="K139" s="2389"/>
      <c r="L139" s="2389"/>
      <c r="M139" s="2389"/>
      <c r="N139" s="2389"/>
      <c r="O139" s="2389"/>
      <c r="P139" s="2387"/>
    </row>
    <row r="140" spans="2:16" s="2331" customFormat="1" ht="15.75">
      <c r="B140" s="290"/>
      <c r="C140" s="5957" t="s">
        <v>4707</v>
      </c>
      <c r="D140" s="5958"/>
      <c r="E140" s="5958"/>
      <c r="F140" s="5959">
        <f t="shared" ref="F140:O140" si="31">F20</f>
        <v>0</v>
      </c>
      <c r="G140" s="5959">
        <f t="shared" si="31"/>
        <v>0</v>
      </c>
      <c r="H140" s="5959">
        <f t="shared" si="31"/>
        <v>0</v>
      </c>
      <c r="I140" s="5959">
        <f t="shared" si="31"/>
        <v>0</v>
      </c>
      <c r="J140" s="5959">
        <f t="shared" si="31"/>
        <v>0</v>
      </c>
      <c r="K140" s="5959">
        <f t="shared" si="31"/>
        <v>0</v>
      </c>
      <c r="L140" s="5959">
        <f t="shared" si="31"/>
        <v>0</v>
      </c>
      <c r="M140" s="5959">
        <f t="shared" si="31"/>
        <v>0</v>
      </c>
      <c r="N140" s="5959">
        <f t="shared" si="31"/>
        <v>0</v>
      </c>
      <c r="O140" s="5959">
        <f t="shared" si="31"/>
        <v>0</v>
      </c>
      <c r="P140" s="2387"/>
    </row>
    <row r="141" spans="2:16" s="2331" customFormat="1" ht="15.75">
      <c r="B141" s="290"/>
      <c r="C141" s="763"/>
      <c r="D141" s="2387"/>
      <c r="E141" s="2387"/>
      <c r="F141" s="2389"/>
      <c r="G141" s="2389"/>
      <c r="H141" s="2389"/>
      <c r="I141" s="2389"/>
      <c r="J141" s="2389"/>
      <c r="K141" s="2389"/>
      <c r="L141" s="2389"/>
      <c r="M141" s="2389"/>
      <c r="N141" s="2389"/>
      <c r="O141" s="2389"/>
      <c r="P141" s="2387"/>
    </row>
    <row r="142" spans="2:16" s="2331" customFormat="1" ht="15.75">
      <c r="B142" s="290"/>
      <c r="C142" s="763"/>
      <c r="D142" s="2387"/>
      <c r="E142" s="2387"/>
      <c r="F142" s="2389"/>
      <c r="G142" s="2389"/>
      <c r="H142" s="2389"/>
      <c r="I142" s="2389"/>
      <c r="J142" s="2389"/>
      <c r="K142" s="2389"/>
      <c r="L142" s="2389"/>
      <c r="M142" s="2389"/>
      <c r="N142" s="2389"/>
      <c r="O142" s="2389"/>
      <c r="P142" s="2387"/>
    </row>
    <row r="143" spans="2:16" ht="15.75">
      <c r="B143" s="290"/>
      <c r="C143" s="763"/>
      <c r="D143" s="763"/>
      <c r="E143" s="763"/>
      <c r="F143" s="763"/>
      <c r="G143" s="763"/>
      <c r="H143" s="763"/>
      <c r="I143" s="763"/>
      <c r="J143" s="763"/>
      <c r="K143" s="763"/>
      <c r="L143" s="763"/>
      <c r="M143" s="763"/>
      <c r="N143" s="763"/>
      <c r="O143" s="763"/>
      <c r="P143" s="778"/>
    </row>
    <row r="144" spans="2:16" ht="15.75">
      <c r="B144" s="248"/>
      <c r="C144" s="249"/>
      <c r="D144" s="220"/>
      <c r="E144" s="220"/>
      <c r="F144" s="220"/>
      <c r="G144" s="996"/>
      <c r="H144" s="996"/>
      <c r="I144" s="996"/>
      <c r="J144" s="996"/>
      <c r="K144" s="996"/>
      <c r="L144" s="996"/>
      <c r="M144" s="996"/>
      <c r="N144" s="996"/>
      <c r="O144" s="996"/>
      <c r="P144" s="221"/>
    </row>
    <row r="147" spans="2:16" ht="18">
      <c r="B147" s="3330" t="s">
        <v>257</v>
      </c>
      <c r="C147" s="2331"/>
      <c r="D147" s="2331"/>
      <c r="E147" s="2331"/>
      <c r="F147" s="2331"/>
      <c r="G147" s="2331"/>
      <c r="H147" s="2331"/>
      <c r="I147" s="2331"/>
      <c r="J147" s="2331"/>
      <c r="K147" s="2331"/>
      <c r="L147" s="2331"/>
      <c r="M147" s="2331"/>
      <c r="N147" s="2331"/>
      <c r="O147" s="2331"/>
    </row>
    <row r="148" spans="2:16" s="2331" customFormat="1">
      <c r="B148" s="2316" t="s">
        <v>4710</v>
      </c>
    </row>
    <row r="149" spans="2:16" s="2331" customFormat="1">
      <c r="B149" s="2316"/>
    </row>
    <row r="150" spans="2:16" s="2331" customFormat="1">
      <c r="B150" s="2316"/>
    </row>
    <row r="151" spans="2:16">
      <c r="B151" s="2334"/>
      <c r="C151" s="2331"/>
      <c r="D151" s="2331"/>
      <c r="E151" s="2331"/>
      <c r="F151" s="4488">
        <v>2006</v>
      </c>
      <c r="G151" s="4489">
        <v>2010</v>
      </c>
      <c r="H151" s="4489">
        <v>2015</v>
      </c>
      <c r="I151" s="4489">
        <v>2020</v>
      </c>
      <c r="J151" s="4489">
        <v>2025</v>
      </c>
      <c r="K151" s="4489">
        <v>2030</v>
      </c>
      <c r="L151" s="4489">
        <v>2035</v>
      </c>
      <c r="M151" s="4489">
        <v>2040</v>
      </c>
      <c r="N151" s="4489">
        <v>2045</v>
      </c>
      <c r="O151" s="4489">
        <v>2050</v>
      </c>
    </row>
    <row r="152" spans="2:16" s="2035" customFormat="1">
      <c r="B152" s="2334"/>
      <c r="C152" s="2331"/>
      <c r="D152" s="2331"/>
      <c r="E152" s="2331"/>
      <c r="F152" s="2331"/>
      <c r="G152" s="2331"/>
      <c r="H152" s="2331"/>
      <c r="I152" s="2331"/>
      <c r="J152" s="2331"/>
      <c r="K152" s="2331"/>
      <c r="L152" s="2331"/>
      <c r="M152" s="2331"/>
      <c r="N152" s="2331"/>
      <c r="O152" s="2331"/>
      <c r="P152" s="2331"/>
    </row>
    <row r="153" spans="2:16" s="2035" customFormat="1">
      <c r="B153" s="125" t="s">
        <v>2347</v>
      </c>
      <c r="C153" s="70"/>
      <c r="D153" s="70"/>
      <c r="E153" s="70"/>
      <c r="F153" s="70"/>
      <c r="G153" s="70"/>
      <c r="H153" s="70"/>
      <c r="I153" s="70"/>
      <c r="J153" s="70"/>
      <c r="K153" s="70"/>
      <c r="L153" s="70"/>
      <c r="M153" s="70"/>
      <c r="N153" s="70"/>
      <c r="O153" s="70"/>
      <c r="P153" s="2331"/>
    </row>
    <row r="154" spans="2:16" s="2331" customFormat="1">
      <c r="B154" s="70"/>
      <c r="C154" s="2334" t="s">
        <v>273</v>
      </c>
      <c r="D154" s="70"/>
      <c r="E154" s="125" t="str">
        <f>Preferences.PowerUnits</f>
        <v>GW</v>
      </c>
      <c r="F154" s="5964">
        <f t="shared" ref="F154:O154" si="32">F31</f>
        <v>0.34200000000000003</v>
      </c>
      <c r="G154" s="5964">
        <f t="shared" si="32"/>
        <v>2.46</v>
      </c>
      <c r="H154" s="5964">
        <f t="shared" si="32"/>
        <v>3.48</v>
      </c>
      <c r="I154" s="5964">
        <f t="shared" si="32"/>
        <v>3.48</v>
      </c>
      <c r="J154" s="5964">
        <f t="shared" si="32"/>
        <v>5.8350005999999999</v>
      </c>
      <c r="K154" s="5964">
        <f t="shared" si="32"/>
        <v>7.03</v>
      </c>
      <c r="L154" s="5964">
        <f t="shared" si="32"/>
        <v>7.03</v>
      </c>
      <c r="M154" s="5964">
        <f t="shared" si="32"/>
        <v>4.93</v>
      </c>
      <c r="N154" s="5964">
        <f t="shared" si="32"/>
        <v>4.93</v>
      </c>
      <c r="O154" s="5964">
        <f t="shared" si="32"/>
        <v>4.93</v>
      </c>
    </row>
    <row r="155" spans="2:16" s="2331" customFormat="1">
      <c r="B155" s="70" t="s">
        <v>1705</v>
      </c>
      <c r="C155" s="70" t="s">
        <v>288</v>
      </c>
      <c r="D155" s="70"/>
      <c r="E155" s="70"/>
      <c r="F155" s="5965">
        <f>Therm.b!F60</f>
        <v>1.9359662474298378E-2</v>
      </c>
      <c r="G155" s="5966">
        <f>Therm.b!G60</f>
        <v>2.3219623519867474E-3</v>
      </c>
      <c r="H155" s="5965">
        <f>Therm.b!H60</f>
        <v>2.3219623519867474E-3</v>
      </c>
      <c r="I155" s="5965">
        <f>Therm.b!I60</f>
        <v>2.3219623519867474E-3</v>
      </c>
      <c r="J155" s="5965">
        <f>Therm.b!J60</f>
        <v>2.3219623519867474E-3</v>
      </c>
      <c r="K155" s="5965">
        <f>Therm.b!K60</f>
        <v>2.3219623519867474E-3</v>
      </c>
      <c r="L155" s="5965">
        <f>Therm.b!L60</f>
        <v>2.3219623519867474E-3</v>
      </c>
      <c r="M155" s="5965">
        <f>Therm.b!M60</f>
        <v>2.3219623519867474E-3</v>
      </c>
      <c r="N155" s="5965">
        <f>Therm.b!N60</f>
        <v>2.3219623519867474E-3</v>
      </c>
      <c r="O155" s="5965">
        <f>Therm.b!O60</f>
        <v>2.3219623519867474E-3</v>
      </c>
    </row>
    <row r="156" spans="2:16" s="2331" customFormat="1">
      <c r="B156" s="128" t="s">
        <v>296</v>
      </c>
      <c r="C156" s="70" t="s">
        <v>284</v>
      </c>
      <c r="D156" s="70"/>
      <c r="E156" s="70" t="str">
        <f>Preferences.PowerUnits</f>
        <v>GW</v>
      </c>
      <c r="F156" s="5967">
        <f t="shared" ref="F156:O156" si="33">F154*F155</f>
        <v>6.6210045662100456E-3</v>
      </c>
      <c r="G156" s="525">
        <f t="shared" si="33"/>
        <v>5.7120273858873982E-3</v>
      </c>
      <c r="H156" s="525">
        <f t="shared" si="33"/>
        <v>8.0804289849138802E-3</v>
      </c>
      <c r="I156" s="525">
        <f t="shared" si="33"/>
        <v>8.0804289849138802E-3</v>
      </c>
      <c r="J156" s="525">
        <f t="shared" si="33"/>
        <v>1.3548651717020082E-2</v>
      </c>
      <c r="K156" s="525">
        <f t="shared" si="33"/>
        <v>1.6323395334466834E-2</v>
      </c>
      <c r="L156" s="525">
        <f t="shared" si="33"/>
        <v>1.6323395334466834E-2</v>
      </c>
      <c r="M156" s="525">
        <f t="shared" si="33"/>
        <v>1.1447274395294664E-2</v>
      </c>
      <c r="N156" s="525">
        <f t="shared" si="33"/>
        <v>1.1447274395294664E-2</v>
      </c>
      <c r="O156" s="525">
        <f t="shared" si="33"/>
        <v>1.1447274395294664E-2</v>
      </c>
    </row>
    <row r="157" spans="2:16" s="2331" customFormat="1">
      <c r="B157" s="128" t="s">
        <v>296</v>
      </c>
      <c r="C157" s="125" t="s">
        <v>304</v>
      </c>
      <c r="D157" s="70"/>
      <c r="E157" s="70" t="str">
        <f>Preferences.EnergyUnits</f>
        <v>PJ</v>
      </c>
      <c r="F157" s="2181">
        <f t="shared" ref="F157:O157" si="34">F156*Preferences.Unit.Power*Unit.year/Preferences.Unit.Energy</f>
        <v>0.20894301369863011</v>
      </c>
      <c r="G157" s="2181">
        <f t="shared" si="34"/>
        <v>0.18025787543288016</v>
      </c>
      <c r="H157" s="2181">
        <f t="shared" si="34"/>
        <v>0.25499894573431825</v>
      </c>
      <c r="I157" s="2181">
        <f t="shared" si="34"/>
        <v>0.25499894573431825</v>
      </c>
      <c r="J157" s="2181">
        <f t="shared" si="34"/>
        <v>0.42756293142503299</v>
      </c>
      <c r="K157" s="2181">
        <f t="shared" si="34"/>
        <v>0.5151271806069706</v>
      </c>
      <c r="L157" s="2181">
        <f t="shared" si="34"/>
        <v>0.5151271806069706</v>
      </c>
      <c r="M157" s="2181">
        <f t="shared" si="34"/>
        <v>0.36124850645695084</v>
      </c>
      <c r="N157" s="2181">
        <f t="shared" si="34"/>
        <v>0.36124850645695084</v>
      </c>
      <c r="O157" s="2181">
        <f t="shared" si="34"/>
        <v>0.36124850645695084</v>
      </c>
    </row>
    <row r="158" spans="2:16" s="2331" customFormat="1">
      <c r="B158" s="128"/>
      <c r="C158" s="125"/>
      <c r="D158" s="70"/>
      <c r="E158" s="70"/>
      <c r="F158" s="66"/>
      <c r="G158" s="66"/>
      <c r="H158" s="66"/>
      <c r="I158" s="66"/>
      <c r="J158" s="66"/>
      <c r="K158" s="66"/>
      <c r="L158" s="66"/>
      <c r="M158" s="66"/>
      <c r="N158" s="66"/>
      <c r="O158" s="66"/>
    </row>
    <row r="159" spans="2:16" s="2331" customFormat="1">
      <c r="B159" s="70"/>
      <c r="C159" s="70"/>
      <c r="D159" s="70"/>
      <c r="E159" s="2177"/>
      <c r="F159" s="70"/>
      <c r="G159" s="70"/>
      <c r="H159" s="70"/>
      <c r="I159" s="70"/>
      <c r="J159" s="70"/>
      <c r="K159" s="70"/>
      <c r="L159" s="70"/>
      <c r="M159" s="70"/>
      <c r="N159" s="70"/>
      <c r="O159" s="70"/>
    </row>
    <row r="160" spans="2:16" s="2331" customFormat="1">
      <c r="B160" s="545" t="s">
        <v>644</v>
      </c>
      <c r="C160" s="70" t="s">
        <v>586</v>
      </c>
      <c r="D160" s="70"/>
      <c r="E160" s="70"/>
      <c r="F160" s="2973">
        <f>Therm.b!F$54</f>
        <v>0.32290235255240424</v>
      </c>
      <c r="G160" s="2973">
        <f>Therm.a!G$53</f>
        <v>0.33480548463983872</v>
      </c>
      <c r="H160" s="2973">
        <f>Therm.a!H$53</f>
        <v>0.33480548463983872</v>
      </c>
      <c r="I160" s="2973">
        <f>Therm.a!I$53</f>
        <v>0.33480548463983872</v>
      </c>
      <c r="J160" s="2973">
        <f>Therm.a!J$53</f>
        <v>0.33480548463983872</v>
      </c>
      <c r="K160" s="2973">
        <f>Therm.a!K$53</f>
        <v>0.33480548463983872</v>
      </c>
      <c r="L160" s="2973">
        <f>Therm.a!L$53</f>
        <v>0.33480548463983872</v>
      </c>
      <c r="M160" s="2973">
        <f>Therm.a!M$53</f>
        <v>0.33480548463983872</v>
      </c>
      <c r="N160" s="2973">
        <f>Therm.a!N$53</f>
        <v>0.33480548463983872</v>
      </c>
      <c r="O160" s="2973">
        <f>Therm.a!O$53</f>
        <v>0.33480548463983872</v>
      </c>
    </row>
    <row r="161" spans="2:16" s="2035" customFormat="1">
      <c r="B161" s="128" t="s">
        <v>296</v>
      </c>
      <c r="C161" s="18" t="s">
        <v>754</v>
      </c>
      <c r="D161" s="70"/>
      <c r="E161" s="70"/>
      <c r="F161" s="269">
        <f t="shared" ref="F161:O161" si="35">(F157)/F160</f>
        <v>0.64707801614644622</v>
      </c>
      <c r="G161" s="269">
        <f t="shared" si="35"/>
        <v>0.53839582594290381</v>
      </c>
      <c r="H161" s="269">
        <f t="shared" si="35"/>
        <v>0.76163311962654678</v>
      </c>
      <c r="I161" s="269">
        <f t="shared" si="35"/>
        <v>0.76163311962654678</v>
      </c>
      <c r="J161" s="269">
        <f t="shared" si="35"/>
        <v>1.2770487672416015</v>
      </c>
      <c r="K161" s="269">
        <f t="shared" si="35"/>
        <v>1.5385864456823635</v>
      </c>
      <c r="L161" s="269">
        <f t="shared" si="35"/>
        <v>1.5385864456823635</v>
      </c>
      <c r="M161" s="269">
        <f t="shared" si="35"/>
        <v>1.0789802528042745</v>
      </c>
      <c r="N161" s="269">
        <f t="shared" si="35"/>
        <v>1.0789802528042745</v>
      </c>
      <c r="O161" s="269">
        <f t="shared" si="35"/>
        <v>1.0789802528042745</v>
      </c>
      <c r="P161" s="2331"/>
    </row>
    <row r="162" spans="2:16">
      <c r="B162" s="128"/>
      <c r="C162" s="162" t="s">
        <v>722</v>
      </c>
      <c r="D162" s="70"/>
      <c r="E162" s="70"/>
      <c r="F162" s="269"/>
      <c r="G162" s="269"/>
      <c r="H162" s="269"/>
      <c r="I162" s="269"/>
      <c r="J162" s="269"/>
      <c r="K162" s="269"/>
      <c r="L162" s="269"/>
      <c r="M162" s="269"/>
      <c r="N162" s="269"/>
      <c r="O162" s="269"/>
      <c r="P162" s="2331"/>
    </row>
    <row r="163" spans="2:16" s="2035" customFormat="1">
      <c r="B163" s="128"/>
      <c r="C163" s="125" t="s">
        <v>188</v>
      </c>
      <c r="D163" s="70"/>
      <c r="E163" s="70"/>
      <c r="F163" s="269">
        <f>F$161*Therm.b!F136</f>
        <v>0.64707801614644622</v>
      </c>
      <c r="G163" s="269">
        <f>G$161*Therm.b!G136</f>
        <v>0.53839582594290381</v>
      </c>
      <c r="H163" s="269">
        <f>H$161*Therm.b!H136</f>
        <v>0.76163311962654678</v>
      </c>
      <c r="I163" s="269">
        <f>I$161*Therm.b!I136</f>
        <v>0.76163311962654678</v>
      </c>
      <c r="J163" s="269">
        <f>J$161*Therm.b!J136</f>
        <v>0.63852438362080077</v>
      </c>
      <c r="K163" s="269">
        <f>K$161*Therm.b!K136</f>
        <v>0</v>
      </c>
      <c r="L163" s="269">
        <f>L$161*Therm.b!L136</f>
        <v>0</v>
      </c>
      <c r="M163" s="269">
        <f>M$161*Therm.b!M136</f>
        <v>0</v>
      </c>
      <c r="N163" s="269">
        <f>N$161*Therm.b!N136</f>
        <v>0</v>
      </c>
      <c r="O163" s="269">
        <f>O$161*Therm.b!O136</f>
        <v>0</v>
      </c>
      <c r="P163" s="2331"/>
    </row>
    <row r="164" spans="2:16" s="2035" customFormat="1">
      <c r="B164" s="128"/>
      <c r="C164" s="125" t="s">
        <v>130</v>
      </c>
      <c r="D164" s="70"/>
      <c r="E164" s="70"/>
      <c r="F164" s="269">
        <f>F$161*Therm.b!F137</f>
        <v>0</v>
      </c>
      <c r="G164" s="269">
        <f>G$161*Therm.b!G137</f>
        <v>0</v>
      </c>
      <c r="H164" s="269">
        <f>H$161*Therm.b!H137</f>
        <v>0</v>
      </c>
      <c r="I164" s="269">
        <f>I$161*Therm.b!I137</f>
        <v>0</v>
      </c>
      <c r="J164" s="269">
        <f>J$161*Therm.b!J137</f>
        <v>0.63852438362080077</v>
      </c>
      <c r="K164" s="269">
        <f>K$161*Therm.b!K137</f>
        <v>1.5385864456823635</v>
      </c>
      <c r="L164" s="269">
        <f>L$161*Therm.b!L137</f>
        <v>1.5385864456823635</v>
      </c>
      <c r="M164" s="269">
        <f>M$161*Therm.b!M137</f>
        <v>1.0789802528042745</v>
      </c>
      <c r="N164" s="269">
        <f>N$161*Therm.b!N137</f>
        <v>1.0789802528042745</v>
      </c>
      <c r="O164" s="269">
        <f>O$161*Therm.b!O137</f>
        <v>1.0789802528042745</v>
      </c>
      <c r="P164" s="2331"/>
    </row>
    <row r="165" spans="2:16" s="2035" customFormat="1">
      <c r="B165" s="2334"/>
      <c r="C165" s="2331"/>
      <c r="D165" s="2331"/>
      <c r="E165" s="2331"/>
      <c r="F165" s="2331"/>
      <c r="G165" s="2331"/>
      <c r="H165" s="2331"/>
      <c r="I165" s="2331"/>
      <c r="J165" s="2331"/>
      <c r="K165" s="2331"/>
      <c r="L165" s="2331"/>
      <c r="M165" s="2331"/>
      <c r="N165" s="2331"/>
      <c r="O165" s="2331"/>
      <c r="P165" s="2331"/>
    </row>
    <row r="166" spans="2:16" s="2035" customFormat="1">
      <c r="B166" s="125" t="s">
        <v>3633</v>
      </c>
      <c r="C166" s="2331"/>
      <c r="D166" s="2331"/>
      <c r="E166" s="2331"/>
      <c r="F166" s="2331"/>
      <c r="G166" s="2331"/>
      <c r="H166" s="2331"/>
      <c r="I166" s="2331"/>
      <c r="J166" s="2331"/>
      <c r="K166" s="2331"/>
      <c r="L166" s="2331"/>
      <c r="M166" s="2331"/>
      <c r="N166" s="2331"/>
      <c r="O166" s="2331"/>
      <c r="P166" s="2331"/>
    </row>
    <row r="167" spans="2:16" s="2035" customFormat="1">
      <c r="B167" s="128"/>
      <c r="C167" s="2334" t="s">
        <v>273</v>
      </c>
      <c r="D167" s="70"/>
      <c r="E167" s="125" t="str">
        <f>Preferences.PowerUnits</f>
        <v>GW</v>
      </c>
      <c r="F167" s="66">
        <f t="shared" ref="F167:O167" si="36">F34</f>
        <v>0</v>
      </c>
      <c r="G167" s="66">
        <f t="shared" si="36"/>
        <v>0</v>
      </c>
      <c r="H167" s="66">
        <f t="shared" si="36"/>
        <v>0.14000000000000001</v>
      </c>
      <c r="I167" s="66">
        <f t="shared" si="36"/>
        <v>0.14000000000000001</v>
      </c>
      <c r="J167" s="66">
        <f t="shared" si="36"/>
        <v>0.14000000000000001</v>
      </c>
      <c r="K167" s="66">
        <f t="shared" si="36"/>
        <v>0.14000000000000001</v>
      </c>
      <c r="L167" s="66">
        <f t="shared" si="36"/>
        <v>0.14000000000000001</v>
      </c>
      <c r="M167" s="66">
        <f t="shared" si="36"/>
        <v>0.14000000000000001</v>
      </c>
      <c r="N167" s="66">
        <f t="shared" si="36"/>
        <v>0.14000000000000001</v>
      </c>
      <c r="O167" s="66">
        <f t="shared" si="36"/>
        <v>0</v>
      </c>
      <c r="P167" s="2331"/>
    </row>
    <row r="168" spans="2:16" s="2331" customFormat="1">
      <c r="B168" s="70" t="s">
        <v>1705</v>
      </c>
      <c r="C168" s="70" t="s">
        <v>288</v>
      </c>
      <c r="D168" s="70"/>
      <c r="E168" s="70"/>
      <c r="F168" s="3858">
        <f t="shared" ref="F168:O168" si="37">F61</f>
        <v>0.56699999999999995</v>
      </c>
      <c r="G168" s="3858">
        <f t="shared" si="37"/>
        <v>0.56699999999999995</v>
      </c>
      <c r="H168" s="3858">
        <f t="shared" si="37"/>
        <v>0.56699999999999995</v>
      </c>
      <c r="I168" s="3858">
        <f t="shared" si="37"/>
        <v>0.56699999999999995</v>
      </c>
      <c r="J168" s="3858">
        <f t="shared" si="37"/>
        <v>0.56699999999999995</v>
      </c>
      <c r="K168" s="3858">
        <f t="shared" si="37"/>
        <v>0.56699999999999995</v>
      </c>
      <c r="L168" s="3858">
        <f t="shared" si="37"/>
        <v>0.56699999999999995</v>
      </c>
      <c r="M168" s="3858">
        <f t="shared" si="37"/>
        <v>0.56699999999999995</v>
      </c>
      <c r="N168" s="3858">
        <f t="shared" si="37"/>
        <v>0.56699999999999995</v>
      </c>
      <c r="O168" s="3858">
        <f t="shared" si="37"/>
        <v>0.56699999999999995</v>
      </c>
    </row>
    <row r="169" spans="2:16" s="2035" customFormat="1">
      <c r="B169" s="128" t="s">
        <v>296</v>
      </c>
      <c r="C169" s="70" t="s">
        <v>284</v>
      </c>
      <c r="D169" s="70"/>
      <c r="E169" s="70" t="str">
        <f>Preferences.PowerUnits</f>
        <v>GW</v>
      </c>
      <c r="F169" s="269">
        <f t="shared" ref="F169:O169" si="38">F167*F168</f>
        <v>0</v>
      </c>
      <c r="G169" s="269">
        <f t="shared" si="38"/>
        <v>0</v>
      </c>
      <c r="H169" s="269">
        <f t="shared" si="38"/>
        <v>7.9380000000000006E-2</v>
      </c>
      <c r="I169" s="269">
        <f t="shared" si="38"/>
        <v>7.9380000000000006E-2</v>
      </c>
      <c r="J169" s="269">
        <f t="shared" si="38"/>
        <v>7.9380000000000006E-2</v>
      </c>
      <c r="K169" s="269">
        <f t="shared" si="38"/>
        <v>7.9380000000000006E-2</v>
      </c>
      <c r="L169" s="269">
        <f t="shared" si="38"/>
        <v>7.9380000000000006E-2</v>
      </c>
      <c r="M169" s="269">
        <f t="shared" si="38"/>
        <v>7.9380000000000006E-2</v>
      </c>
      <c r="N169" s="269">
        <f t="shared" si="38"/>
        <v>7.9380000000000006E-2</v>
      </c>
      <c r="O169" s="269">
        <f t="shared" si="38"/>
        <v>0</v>
      </c>
      <c r="P169" s="2331"/>
    </row>
    <row r="170" spans="2:16" s="2331" customFormat="1">
      <c r="B170" s="128" t="s">
        <v>296</v>
      </c>
      <c r="C170" s="125" t="s">
        <v>304</v>
      </c>
      <c r="D170" s="70"/>
      <c r="E170" s="70" t="str">
        <f>Preferences.EnergyUnits</f>
        <v>PJ</v>
      </c>
      <c r="F170" s="2181">
        <f t="shared" ref="F170:O170" si="39">F169*Preferences.Unit.Power*Unit.year/Preferences.Unit.Energy</f>
        <v>0</v>
      </c>
      <c r="G170" s="2181">
        <f t="shared" si="39"/>
        <v>0</v>
      </c>
      <c r="H170" s="2181">
        <f t="shared" si="39"/>
        <v>2.5050422880000003</v>
      </c>
      <c r="I170" s="2181">
        <f t="shared" si="39"/>
        <v>2.5050422880000003</v>
      </c>
      <c r="J170" s="2181">
        <f t="shared" si="39"/>
        <v>2.5050422880000003</v>
      </c>
      <c r="K170" s="2181">
        <f t="shared" si="39"/>
        <v>2.5050422880000003</v>
      </c>
      <c r="L170" s="2181">
        <f t="shared" si="39"/>
        <v>2.5050422880000003</v>
      </c>
      <c r="M170" s="2181">
        <f t="shared" si="39"/>
        <v>2.5050422880000003</v>
      </c>
      <c r="N170" s="2181">
        <f t="shared" si="39"/>
        <v>2.5050422880000003</v>
      </c>
      <c r="O170" s="2181">
        <f t="shared" si="39"/>
        <v>0</v>
      </c>
    </row>
    <row r="171" spans="2:16">
      <c r="B171" s="128"/>
      <c r="C171" s="125"/>
      <c r="D171" s="70"/>
      <c r="E171" s="70"/>
      <c r="F171" s="269"/>
      <c r="G171" s="269"/>
      <c r="H171" s="269"/>
      <c r="I171" s="269"/>
      <c r="J171" s="269"/>
      <c r="K171" s="269"/>
      <c r="L171" s="269"/>
      <c r="M171" s="269"/>
      <c r="N171" s="269"/>
      <c r="O171" s="269"/>
      <c r="P171" s="2331"/>
    </row>
    <row r="172" spans="2:16">
      <c r="B172" s="162"/>
      <c r="C172" s="162"/>
      <c r="D172" s="70"/>
      <c r="E172" s="70"/>
      <c r="F172" s="70"/>
      <c r="G172" s="70"/>
      <c r="H172" s="70"/>
      <c r="I172" s="70"/>
      <c r="J172" s="70"/>
      <c r="K172" s="70"/>
      <c r="L172" s="70"/>
      <c r="M172" s="70"/>
      <c r="N172" s="70"/>
      <c r="O172" s="70"/>
      <c r="P172" s="2331"/>
    </row>
    <row r="173" spans="2:16">
      <c r="B173" s="70"/>
      <c r="C173" s="70"/>
      <c r="D173" s="70"/>
      <c r="E173" s="70"/>
      <c r="F173" s="163"/>
      <c r="G173" s="269"/>
      <c r="H173" s="269"/>
      <c r="I173" s="269"/>
      <c r="J173" s="269"/>
      <c r="K173" s="269"/>
      <c r="L173" s="269"/>
      <c r="M173" s="269"/>
      <c r="N173" s="269"/>
      <c r="O173" s="269"/>
      <c r="P173" s="2331"/>
    </row>
    <row r="174" spans="2:16">
      <c r="B174" s="128" t="s">
        <v>296</v>
      </c>
      <c r="C174" s="18" t="s">
        <v>304</v>
      </c>
      <c r="D174" s="70"/>
      <c r="E174" s="70" t="str">
        <f>Preferences.EnergyUnits</f>
        <v>PJ</v>
      </c>
      <c r="F174" s="269">
        <f>F170</f>
        <v>0</v>
      </c>
      <c r="G174" s="269">
        <f>G170</f>
        <v>0</v>
      </c>
      <c r="H174" s="269">
        <f>H170</f>
        <v>2.5050422880000003</v>
      </c>
      <c r="I174" s="269">
        <f t="shared" ref="I174:O174" si="40">I170</f>
        <v>2.5050422880000003</v>
      </c>
      <c r="J174" s="269">
        <f t="shared" si="40"/>
        <v>2.5050422880000003</v>
      </c>
      <c r="K174" s="269">
        <f t="shared" si="40"/>
        <v>2.5050422880000003</v>
      </c>
      <c r="L174" s="269">
        <f t="shared" si="40"/>
        <v>2.5050422880000003</v>
      </c>
      <c r="M174" s="269">
        <f t="shared" si="40"/>
        <v>2.5050422880000003</v>
      </c>
      <c r="N174" s="269">
        <f t="shared" si="40"/>
        <v>2.5050422880000003</v>
      </c>
      <c r="O174" s="269">
        <f t="shared" si="40"/>
        <v>0</v>
      </c>
      <c r="P174" s="2331"/>
    </row>
    <row r="175" spans="2:16">
      <c r="B175" s="545" t="s">
        <v>644</v>
      </c>
      <c r="C175" s="70" t="s">
        <v>586</v>
      </c>
      <c r="D175" s="70"/>
      <c r="E175" s="70"/>
      <c r="F175" s="269">
        <f t="shared" ref="F175:O175" si="41">F55</f>
        <v>0.48</v>
      </c>
      <c r="G175" s="269">
        <f t="shared" si="41"/>
        <v>0.48</v>
      </c>
      <c r="H175" s="269">
        <f t="shared" si="41"/>
        <v>0.48</v>
      </c>
      <c r="I175" s="269">
        <f t="shared" si="41"/>
        <v>0.48</v>
      </c>
      <c r="J175" s="269">
        <f t="shared" si="41"/>
        <v>0.48</v>
      </c>
      <c r="K175" s="269">
        <f t="shared" si="41"/>
        <v>0.48</v>
      </c>
      <c r="L175" s="269">
        <f t="shared" si="41"/>
        <v>0.48</v>
      </c>
      <c r="M175" s="269">
        <f t="shared" si="41"/>
        <v>0.48</v>
      </c>
      <c r="N175" s="269">
        <f t="shared" si="41"/>
        <v>0.48</v>
      </c>
      <c r="O175" s="269">
        <f t="shared" si="41"/>
        <v>0.48</v>
      </c>
      <c r="P175" s="2331"/>
    </row>
    <row r="176" spans="2:16">
      <c r="B176" s="128" t="s">
        <v>296</v>
      </c>
      <c r="C176" s="18" t="s">
        <v>754</v>
      </c>
      <c r="D176" s="70"/>
      <c r="E176" s="70"/>
      <c r="F176" s="269">
        <f t="shared" ref="F176:O176" si="42">F174/F175</f>
        <v>0</v>
      </c>
      <c r="G176" s="269">
        <f t="shared" si="42"/>
        <v>0</v>
      </c>
      <c r="H176" s="269">
        <f t="shared" si="42"/>
        <v>5.218838100000001</v>
      </c>
      <c r="I176" s="269">
        <f t="shared" si="42"/>
        <v>5.218838100000001</v>
      </c>
      <c r="J176" s="269">
        <f t="shared" si="42"/>
        <v>5.218838100000001</v>
      </c>
      <c r="K176" s="269">
        <f t="shared" si="42"/>
        <v>5.218838100000001</v>
      </c>
      <c r="L176" s="269">
        <f t="shared" si="42"/>
        <v>5.218838100000001</v>
      </c>
      <c r="M176" s="269">
        <f t="shared" si="42"/>
        <v>5.218838100000001</v>
      </c>
      <c r="N176" s="269">
        <f t="shared" si="42"/>
        <v>5.218838100000001</v>
      </c>
      <c r="O176" s="269">
        <f t="shared" si="42"/>
        <v>0</v>
      </c>
      <c r="P176" s="2331"/>
    </row>
    <row r="177" spans="2:16">
      <c r="B177" s="128"/>
      <c r="C177" s="162"/>
      <c r="D177" s="70"/>
      <c r="E177" s="70"/>
      <c r="F177" s="269"/>
      <c r="G177" s="269"/>
      <c r="H177" s="269"/>
      <c r="I177" s="269"/>
      <c r="J177" s="269"/>
      <c r="K177" s="269"/>
      <c r="L177" s="269"/>
      <c r="M177" s="269"/>
      <c r="N177" s="269"/>
      <c r="O177" s="269"/>
      <c r="P177" s="2331"/>
    </row>
    <row r="178" spans="2:16">
      <c r="B178" s="128"/>
      <c r="C178" s="125" t="s">
        <v>130</v>
      </c>
      <c r="D178" s="70"/>
      <c r="E178" s="70"/>
      <c r="F178" s="269">
        <f t="shared" ref="F178:O178" si="43">F176</f>
        <v>0</v>
      </c>
      <c r="G178" s="269">
        <f t="shared" si="43"/>
        <v>0</v>
      </c>
      <c r="H178" s="269">
        <f t="shared" si="43"/>
        <v>5.218838100000001</v>
      </c>
      <c r="I178" s="269">
        <f t="shared" si="43"/>
        <v>5.218838100000001</v>
      </c>
      <c r="J178" s="269">
        <f t="shared" si="43"/>
        <v>5.218838100000001</v>
      </c>
      <c r="K178" s="269">
        <f t="shared" si="43"/>
        <v>5.218838100000001</v>
      </c>
      <c r="L178" s="269">
        <f t="shared" si="43"/>
        <v>5.218838100000001</v>
      </c>
      <c r="M178" s="269">
        <f t="shared" si="43"/>
        <v>5.218838100000001</v>
      </c>
      <c r="N178" s="269">
        <f t="shared" si="43"/>
        <v>5.218838100000001</v>
      </c>
      <c r="O178" s="269">
        <f t="shared" si="43"/>
        <v>0</v>
      </c>
      <c r="P178" s="2331"/>
    </row>
    <row r="179" spans="2:16">
      <c r="B179" s="2334"/>
      <c r="C179" s="2331"/>
      <c r="D179" s="2331"/>
      <c r="E179" s="2331"/>
      <c r="F179" s="2331"/>
      <c r="G179" s="2331"/>
      <c r="H179" s="2331"/>
      <c r="I179" s="2331"/>
      <c r="J179" s="2331"/>
      <c r="K179" s="2331"/>
      <c r="L179" s="2331"/>
      <c r="M179" s="2331"/>
      <c r="N179" s="2331"/>
      <c r="O179" s="2331"/>
      <c r="P179" s="2331"/>
    </row>
    <row r="180" spans="2:16">
      <c r="B180" s="2334"/>
      <c r="C180" s="2331"/>
      <c r="D180" s="2331"/>
      <c r="E180" s="2331"/>
      <c r="F180" s="2331"/>
      <c r="G180" s="2331"/>
      <c r="H180" s="2331"/>
      <c r="I180" s="2331"/>
      <c r="J180" s="2331"/>
      <c r="K180" s="2331"/>
      <c r="L180" s="2331"/>
      <c r="M180" s="2331"/>
      <c r="N180" s="2331"/>
      <c r="O180" s="2331"/>
      <c r="P180" s="2331"/>
    </row>
    <row r="181" spans="2:16">
      <c r="B181" s="2334" t="s">
        <v>3371</v>
      </c>
      <c r="C181" s="2331"/>
      <c r="D181" s="2331"/>
      <c r="E181" s="2331"/>
      <c r="F181" s="2331"/>
      <c r="G181" s="2331"/>
      <c r="H181" s="2331"/>
      <c r="I181" s="2331"/>
      <c r="J181" s="2331"/>
      <c r="K181" s="2331"/>
      <c r="L181" s="2331"/>
      <c r="M181" s="2331"/>
      <c r="N181" s="2331"/>
      <c r="O181" s="2331"/>
      <c r="P181" s="2331"/>
    </row>
    <row r="182" spans="2:16">
      <c r="B182" s="2331"/>
      <c r="C182" s="2334" t="s">
        <v>273</v>
      </c>
      <c r="D182" s="2331"/>
      <c r="E182" s="2334" t="str">
        <f>Preferences.PowerUnits</f>
        <v>GW</v>
      </c>
      <c r="F182" s="5954">
        <f>F140</f>
        <v>0</v>
      </c>
      <c r="G182" s="5954">
        <f t="shared" ref="G182:O182" si="44">G140</f>
        <v>0</v>
      </c>
      <c r="H182" s="5954">
        <f t="shared" si="44"/>
        <v>0</v>
      </c>
      <c r="I182" s="5954">
        <f t="shared" si="44"/>
        <v>0</v>
      </c>
      <c r="J182" s="5954">
        <f t="shared" si="44"/>
        <v>0</v>
      </c>
      <c r="K182" s="5954">
        <f t="shared" si="44"/>
        <v>0</v>
      </c>
      <c r="L182" s="5954">
        <f t="shared" si="44"/>
        <v>0</v>
      </c>
      <c r="M182" s="5954">
        <f t="shared" si="44"/>
        <v>0</v>
      </c>
      <c r="N182" s="5954">
        <f t="shared" si="44"/>
        <v>0</v>
      </c>
      <c r="O182" s="5954">
        <f t="shared" si="44"/>
        <v>0</v>
      </c>
    </row>
    <row r="183" spans="2:16">
      <c r="B183" s="1625" t="s">
        <v>1705</v>
      </c>
      <c r="C183" s="2331" t="s">
        <v>1706</v>
      </c>
      <c r="D183" s="2331"/>
      <c r="E183" s="2331"/>
      <c r="F183" s="1626">
        <f t="shared" ref="F183:O183" si="45">F58</f>
        <v>0.85</v>
      </c>
      <c r="G183" s="1626">
        <f t="shared" si="45"/>
        <v>0.85</v>
      </c>
      <c r="H183" s="1626">
        <f t="shared" si="45"/>
        <v>0.85</v>
      </c>
      <c r="I183" s="1626">
        <f t="shared" si="45"/>
        <v>0.85</v>
      </c>
      <c r="J183" s="1626">
        <f t="shared" si="45"/>
        <v>0.85</v>
      </c>
      <c r="K183" s="1626">
        <f t="shared" si="45"/>
        <v>0.85</v>
      </c>
      <c r="L183" s="1626">
        <f t="shared" si="45"/>
        <v>0.85</v>
      </c>
      <c r="M183" s="1626">
        <f t="shared" si="45"/>
        <v>0.85</v>
      </c>
      <c r="N183" s="1626">
        <f t="shared" si="45"/>
        <v>0.85</v>
      </c>
      <c r="O183" s="1626">
        <f t="shared" si="45"/>
        <v>0.85</v>
      </c>
    </row>
    <row r="184" spans="2:16" s="2331" customFormat="1">
      <c r="B184" s="5968" t="s">
        <v>296</v>
      </c>
      <c r="C184" s="70" t="s">
        <v>284</v>
      </c>
      <c r="E184" s="70" t="str">
        <f>Preferences.PowerUnits</f>
        <v>GW</v>
      </c>
      <c r="F184" s="637">
        <f>F183*F182</f>
        <v>0</v>
      </c>
      <c r="G184" s="637">
        <f t="shared" ref="G184:O184" si="46">G183*G182</f>
        <v>0</v>
      </c>
      <c r="H184" s="637">
        <f t="shared" si="46"/>
        <v>0</v>
      </c>
      <c r="I184" s="637">
        <f t="shared" si="46"/>
        <v>0</v>
      </c>
      <c r="J184" s="637">
        <f t="shared" si="46"/>
        <v>0</v>
      </c>
      <c r="K184" s="637">
        <f t="shared" si="46"/>
        <v>0</v>
      </c>
      <c r="L184" s="637">
        <f t="shared" si="46"/>
        <v>0</v>
      </c>
      <c r="M184" s="637">
        <f t="shared" si="46"/>
        <v>0</v>
      </c>
      <c r="N184" s="637">
        <f t="shared" si="46"/>
        <v>0</v>
      </c>
      <c r="O184" s="637">
        <f t="shared" si="46"/>
        <v>0</v>
      </c>
    </row>
    <row r="185" spans="2:16">
      <c r="B185" s="2331" t="s">
        <v>296</v>
      </c>
      <c r="C185" s="125" t="s">
        <v>304</v>
      </c>
      <c r="D185" s="2331"/>
      <c r="E185" s="2331" t="str">
        <f>Preferences.EnergyUnits</f>
        <v>PJ</v>
      </c>
      <c r="F185" s="2331">
        <f t="shared" ref="F185:O185" si="47">F184*Preferences.Unit.Power*Unit.year/Preferences.Unit.Energy</f>
        <v>0</v>
      </c>
      <c r="G185" s="2331">
        <f t="shared" si="47"/>
        <v>0</v>
      </c>
      <c r="H185" s="2331">
        <f t="shared" si="47"/>
        <v>0</v>
      </c>
      <c r="I185" s="2331">
        <f t="shared" si="47"/>
        <v>0</v>
      </c>
      <c r="J185" s="2331">
        <f t="shared" si="47"/>
        <v>0</v>
      </c>
      <c r="K185" s="2331">
        <f>K184*Preferences.Unit.Power*Unit.year/Preferences.Unit.Energy</f>
        <v>0</v>
      </c>
      <c r="L185" s="2331">
        <f t="shared" si="47"/>
        <v>0</v>
      </c>
      <c r="M185" s="2331">
        <f t="shared" si="47"/>
        <v>0</v>
      </c>
      <c r="N185" s="2331">
        <f t="shared" si="47"/>
        <v>0</v>
      </c>
      <c r="O185" s="2331">
        <f t="shared" si="47"/>
        <v>0</v>
      </c>
    </row>
    <row r="186" spans="2:16" s="2331" customFormat="1">
      <c r="C186" s="125"/>
      <c r="H186" s="637"/>
      <c r="I186" s="637"/>
      <c r="J186" s="637"/>
      <c r="K186" s="637"/>
      <c r="L186" s="637"/>
      <c r="M186" s="637"/>
      <c r="N186" s="637"/>
      <c r="O186" s="637"/>
    </row>
    <row r="187" spans="2:16">
      <c r="B187" s="2331"/>
      <c r="C187" s="2331" t="s">
        <v>439</v>
      </c>
      <c r="D187" s="2331"/>
      <c r="E187" s="2331"/>
      <c r="F187" s="194">
        <f t="shared" ref="F187:O187" si="48">F52</f>
        <v>0.48</v>
      </c>
      <c r="G187" s="194">
        <f t="shared" si="48"/>
        <v>0.48</v>
      </c>
      <c r="H187" s="194">
        <f t="shared" si="48"/>
        <v>0.48</v>
      </c>
      <c r="I187" s="194">
        <f t="shared" si="48"/>
        <v>0.48</v>
      </c>
      <c r="J187" s="194">
        <f t="shared" si="48"/>
        <v>0.48</v>
      </c>
      <c r="K187" s="194">
        <f t="shared" si="48"/>
        <v>0.48</v>
      </c>
      <c r="L187" s="194">
        <f t="shared" si="48"/>
        <v>0.48</v>
      </c>
      <c r="M187" s="194">
        <f t="shared" si="48"/>
        <v>0.48</v>
      </c>
      <c r="N187" s="194">
        <f t="shared" si="48"/>
        <v>0.48</v>
      </c>
      <c r="O187" s="194">
        <f t="shared" si="48"/>
        <v>0.48</v>
      </c>
    </row>
    <row r="188" spans="2:16">
      <c r="B188" s="2331"/>
      <c r="C188" s="2331"/>
      <c r="D188" s="2331"/>
      <c r="E188" s="2331"/>
      <c r="F188" s="2331"/>
      <c r="G188" s="2331"/>
      <c r="H188" s="2331"/>
      <c r="I188" s="2331"/>
      <c r="J188" s="2331"/>
      <c r="K188" s="2331"/>
      <c r="L188" s="2331"/>
      <c r="M188" s="2331"/>
      <c r="N188" s="2331"/>
      <c r="O188" s="2331"/>
    </row>
    <row r="189" spans="2:16">
      <c r="B189" s="2331"/>
      <c r="C189" s="2331" t="s">
        <v>2567</v>
      </c>
      <c r="D189" s="2331"/>
      <c r="E189" s="2331"/>
      <c r="F189" s="2331">
        <f t="shared" ref="F189:O189" si="49">F185/F187</f>
        <v>0</v>
      </c>
      <c r="G189" s="2331">
        <f t="shared" si="49"/>
        <v>0</v>
      </c>
      <c r="H189" s="2331">
        <f t="shared" si="49"/>
        <v>0</v>
      </c>
      <c r="I189" s="713">
        <f t="shared" si="49"/>
        <v>0</v>
      </c>
      <c r="J189" s="713">
        <f t="shared" si="49"/>
        <v>0</v>
      </c>
      <c r="K189" s="713">
        <f t="shared" si="49"/>
        <v>0</v>
      </c>
      <c r="L189" s="713">
        <f t="shared" si="49"/>
        <v>0</v>
      </c>
      <c r="M189" s="713">
        <f t="shared" si="49"/>
        <v>0</v>
      </c>
      <c r="N189" s="713">
        <f t="shared" si="49"/>
        <v>0</v>
      </c>
      <c r="O189" s="713">
        <f t="shared" si="49"/>
        <v>0</v>
      </c>
    </row>
    <row r="190" spans="2:16">
      <c r="B190" s="2331"/>
      <c r="C190" s="2331" t="s">
        <v>188</v>
      </c>
      <c r="D190" s="2331"/>
      <c r="E190" s="2331"/>
      <c r="F190" s="2331">
        <f t="shared" ref="F190:O190" si="50">F189*F131</f>
        <v>0</v>
      </c>
      <c r="G190" s="2331">
        <f t="shared" si="50"/>
        <v>0</v>
      </c>
      <c r="H190" s="2331">
        <f t="shared" si="50"/>
        <v>0</v>
      </c>
      <c r="I190" s="713">
        <f t="shared" si="50"/>
        <v>0</v>
      </c>
      <c r="J190" s="713">
        <f t="shared" si="50"/>
        <v>0</v>
      </c>
      <c r="K190" s="713">
        <f t="shared" si="50"/>
        <v>0</v>
      </c>
      <c r="L190" s="713">
        <f t="shared" si="50"/>
        <v>0</v>
      </c>
      <c r="M190" s="713">
        <f t="shared" si="50"/>
        <v>0</v>
      </c>
      <c r="N190" s="713">
        <f t="shared" si="50"/>
        <v>0</v>
      </c>
      <c r="O190" s="713">
        <f t="shared" si="50"/>
        <v>0</v>
      </c>
      <c r="P190" s="2035"/>
    </row>
    <row r="191" spans="2:16">
      <c r="B191" s="2334"/>
      <c r="C191" s="2331" t="s">
        <v>130</v>
      </c>
      <c r="D191" s="2331"/>
      <c r="E191" s="2331"/>
      <c r="F191" s="713">
        <f t="shared" ref="F191:O191" si="51">F189*F132</f>
        <v>0</v>
      </c>
      <c r="G191" s="713">
        <f t="shared" si="51"/>
        <v>0</v>
      </c>
      <c r="H191" s="713">
        <f t="shared" si="51"/>
        <v>0</v>
      </c>
      <c r="I191" s="713">
        <f t="shared" si="51"/>
        <v>0</v>
      </c>
      <c r="J191" s="713">
        <f t="shared" si="51"/>
        <v>0</v>
      </c>
      <c r="K191" s="713">
        <f>K189*K132</f>
        <v>0</v>
      </c>
      <c r="L191" s="713">
        <f t="shared" si="51"/>
        <v>0</v>
      </c>
      <c r="M191" s="713">
        <f t="shared" si="51"/>
        <v>0</v>
      </c>
      <c r="N191" s="713">
        <f t="shared" si="51"/>
        <v>0</v>
      </c>
      <c r="O191" s="713">
        <f t="shared" si="51"/>
        <v>0</v>
      </c>
      <c r="P191" s="2035"/>
    </row>
    <row r="192" spans="2:16">
      <c r="B192" s="2334"/>
      <c r="C192" s="2331"/>
      <c r="D192" s="2331"/>
      <c r="E192" s="2331"/>
      <c r="F192" s="713"/>
      <c r="G192" s="713"/>
      <c r="H192" s="713"/>
      <c r="I192" s="713"/>
      <c r="J192" s="713"/>
      <c r="K192" s="713"/>
      <c r="L192" s="713"/>
      <c r="M192" s="713"/>
      <c r="N192" s="713"/>
      <c r="O192" s="713"/>
      <c r="P192" s="2331"/>
    </row>
    <row r="193" spans="2:19">
      <c r="B193" s="2334" t="s">
        <v>3627</v>
      </c>
      <c r="C193" s="2331"/>
      <c r="D193" s="2331"/>
      <c r="E193" s="2331"/>
      <c r="F193" s="713"/>
      <c r="G193" s="713"/>
      <c r="H193" s="713"/>
      <c r="I193" s="713"/>
      <c r="J193" s="713"/>
      <c r="K193" s="713"/>
      <c r="L193" s="713"/>
      <c r="M193" s="713"/>
      <c r="N193" s="713"/>
      <c r="O193" s="713"/>
      <c r="P193" s="2331"/>
    </row>
    <row r="194" spans="2:19">
      <c r="B194" s="2331"/>
      <c r="C194" s="2334" t="s">
        <v>273</v>
      </c>
      <c r="D194" s="2331"/>
      <c r="E194" s="125" t="str">
        <f>Preferences.PowerUnits</f>
        <v>GW</v>
      </c>
      <c r="F194" s="5954">
        <f t="shared" ref="F194:O194" si="52">F126</f>
        <v>0</v>
      </c>
      <c r="G194" s="5954">
        <f t="shared" si="52"/>
        <v>0</v>
      </c>
      <c r="H194" s="5954">
        <f t="shared" si="52"/>
        <v>0</v>
      </c>
      <c r="I194" s="5954">
        <f t="shared" ca="1" si="52"/>
        <v>0</v>
      </c>
      <c r="J194" s="5954">
        <f t="shared" ca="1" si="52"/>
        <v>0</v>
      </c>
      <c r="K194" s="5954">
        <f t="shared" ca="1" si="52"/>
        <v>2.5076772104320177</v>
      </c>
      <c r="L194" s="5954">
        <f t="shared" ca="1" si="52"/>
        <v>3.2852703318218417</v>
      </c>
      <c r="M194" s="5954">
        <f t="shared" ca="1" si="52"/>
        <v>5.7104602201744719</v>
      </c>
      <c r="N194" s="5954">
        <f t="shared" ca="1" si="52"/>
        <v>10.500362333379115</v>
      </c>
      <c r="O194" s="5954">
        <f t="shared" ca="1" si="52"/>
        <v>13.755620438371491</v>
      </c>
      <c r="P194" s="2331"/>
    </row>
    <row r="195" spans="2:19">
      <c r="B195" s="2331" t="s">
        <v>1705</v>
      </c>
      <c r="C195" s="2331" t="s">
        <v>1706</v>
      </c>
      <c r="D195" s="2331"/>
      <c r="E195" s="1187"/>
      <c r="F195" s="194">
        <f t="shared" ref="F195:O195" si="53">F59</f>
        <v>2.3E-3</v>
      </c>
      <c r="G195" s="194">
        <f t="shared" si="53"/>
        <v>2.3E-3</v>
      </c>
      <c r="H195" s="194">
        <f t="shared" si="53"/>
        <v>2.3E-3</v>
      </c>
      <c r="I195" s="194">
        <f t="shared" si="53"/>
        <v>2.3E-3</v>
      </c>
      <c r="J195" s="194">
        <f t="shared" si="53"/>
        <v>2.3E-3</v>
      </c>
      <c r="K195" s="194">
        <f t="shared" si="53"/>
        <v>2.3E-3</v>
      </c>
      <c r="L195" s="194">
        <f t="shared" si="53"/>
        <v>2.3E-3</v>
      </c>
      <c r="M195" s="194">
        <f t="shared" si="53"/>
        <v>2.3E-3</v>
      </c>
      <c r="N195" s="194">
        <f t="shared" si="53"/>
        <v>2.3E-3</v>
      </c>
      <c r="O195" s="194">
        <f t="shared" si="53"/>
        <v>2.3E-3</v>
      </c>
      <c r="P195" s="2331"/>
    </row>
    <row r="196" spans="2:19" s="2331" customFormat="1">
      <c r="B196" s="110" t="s">
        <v>296</v>
      </c>
      <c r="C196" s="2331" t="s">
        <v>284</v>
      </c>
      <c r="E196" s="70" t="str">
        <f>Preferences.PowerUnits</f>
        <v>GW</v>
      </c>
      <c r="F196" s="637">
        <f>F194*F195</f>
        <v>0</v>
      </c>
      <c r="G196" s="637">
        <f t="shared" ref="G196:O196" si="54">G194*G195</f>
        <v>0</v>
      </c>
      <c r="H196" s="637">
        <f t="shared" si="54"/>
        <v>0</v>
      </c>
      <c r="I196" s="637">
        <f t="shared" ca="1" si="54"/>
        <v>0</v>
      </c>
      <c r="J196" s="637">
        <f t="shared" ca="1" si="54"/>
        <v>0</v>
      </c>
      <c r="K196" s="637">
        <f t="shared" ca="1" si="54"/>
        <v>5.7676575839936406E-3</v>
      </c>
      <c r="L196" s="637">
        <f t="shared" ca="1" si="54"/>
        <v>7.5561217631902357E-3</v>
      </c>
      <c r="M196" s="637">
        <f t="shared" ca="1" si="54"/>
        <v>1.3134058506401284E-2</v>
      </c>
      <c r="N196" s="637">
        <f t="shared" ca="1" si="54"/>
        <v>2.4150833366771964E-2</v>
      </c>
      <c r="O196" s="637">
        <f t="shared" ca="1" si="54"/>
        <v>3.1637927008254428E-2</v>
      </c>
    </row>
    <row r="197" spans="2:19">
      <c r="B197" s="2331"/>
      <c r="C197" s="125" t="s">
        <v>304</v>
      </c>
      <c r="D197" s="2331"/>
      <c r="E197" s="70" t="str">
        <f>Preferences.EnergyUnits</f>
        <v>PJ</v>
      </c>
      <c r="F197" s="2331">
        <f t="shared" ref="F197:O197" si="55">F196*Preferences.Unit.Power*Unit.year/Preferences.Unit.Energy</f>
        <v>0</v>
      </c>
      <c r="G197" s="2331">
        <f t="shared" si="55"/>
        <v>0</v>
      </c>
      <c r="H197" s="2331">
        <f t="shared" si="55"/>
        <v>0</v>
      </c>
      <c r="I197" s="2331">
        <f t="shared" ca="1" si="55"/>
        <v>0</v>
      </c>
      <c r="J197" s="2331">
        <f t="shared" ca="1" si="55"/>
        <v>0</v>
      </c>
      <c r="K197" s="2331">
        <f t="shared" ca="1" si="55"/>
        <v>0.1820134309726377</v>
      </c>
      <c r="L197" s="2331">
        <f t="shared" ca="1" si="55"/>
        <v>0.23845306815405218</v>
      </c>
      <c r="M197" s="2331">
        <f t="shared" ca="1" si="55"/>
        <v>0.41447936472160912</v>
      </c>
      <c r="N197" s="2331">
        <f t="shared" ca="1" si="55"/>
        <v>0.76214233905524298</v>
      </c>
      <c r="O197" s="2331">
        <f t="shared" ca="1" si="55"/>
        <v>0.99841704535568987</v>
      </c>
      <c r="P197" s="2331"/>
    </row>
    <row r="198" spans="2:19">
      <c r="B198" s="2331"/>
      <c r="C198" s="2331"/>
      <c r="D198" s="2331"/>
      <c r="E198" s="2331"/>
      <c r="F198" s="2331"/>
      <c r="G198" s="2331"/>
      <c r="H198" s="2331"/>
      <c r="I198" s="2331"/>
      <c r="J198" s="2331"/>
      <c r="K198" s="2331"/>
      <c r="L198" s="2331"/>
      <c r="M198" s="2331"/>
      <c r="N198" s="2331"/>
      <c r="O198" s="2331"/>
      <c r="P198" s="2331"/>
      <c r="S198" s="569"/>
    </row>
    <row r="199" spans="2:19">
      <c r="B199" s="2331"/>
      <c r="C199" s="2331" t="s">
        <v>439</v>
      </c>
      <c r="D199" s="2331"/>
      <c r="E199" s="2331"/>
      <c r="F199" s="194">
        <f t="shared" ref="F199:O199" si="56">F53</f>
        <v>0.48</v>
      </c>
      <c r="G199" s="194">
        <f t="shared" si="56"/>
        <v>0.30099999999999999</v>
      </c>
      <c r="H199" s="194">
        <f t="shared" si="56"/>
        <v>0.30099999999999999</v>
      </c>
      <c r="I199" s="194">
        <f t="shared" si="56"/>
        <v>0.30099999999999999</v>
      </c>
      <c r="J199" s="194">
        <f t="shared" si="56"/>
        <v>0.30099999999999999</v>
      </c>
      <c r="K199" s="194">
        <f t="shared" si="56"/>
        <v>0.30099999999999999</v>
      </c>
      <c r="L199" s="194">
        <f t="shared" si="56"/>
        <v>0.30099999999999999</v>
      </c>
      <c r="M199" s="194">
        <f t="shared" si="56"/>
        <v>0.30099999999999999</v>
      </c>
      <c r="N199" s="194">
        <f t="shared" si="56"/>
        <v>0.30099999999999999</v>
      </c>
      <c r="O199" s="194">
        <f t="shared" si="56"/>
        <v>0.30099999999999999</v>
      </c>
      <c r="P199" s="2331"/>
    </row>
    <row r="200" spans="2:19">
      <c r="B200" s="2331"/>
      <c r="C200" s="2331"/>
      <c r="D200" s="2331"/>
      <c r="E200" s="2331"/>
      <c r="F200" s="2331"/>
      <c r="G200" s="2331"/>
      <c r="H200" s="2331"/>
      <c r="I200" s="2331"/>
      <c r="J200" s="2331"/>
      <c r="K200" s="2331"/>
      <c r="L200" s="2331"/>
      <c r="M200" s="2331"/>
      <c r="N200" s="2331"/>
      <c r="O200" s="2331"/>
      <c r="P200" s="2331"/>
    </row>
    <row r="201" spans="2:19">
      <c r="B201" s="2331"/>
      <c r="C201" s="2331" t="s">
        <v>2567</v>
      </c>
      <c r="D201" s="2331"/>
      <c r="E201" s="2331"/>
      <c r="F201" s="2331">
        <f t="shared" ref="F201:O201" si="57">F197/F199</f>
        <v>0</v>
      </c>
      <c r="G201" s="2331">
        <f t="shared" si="57"/>
        <v>0</v>
      </c>
      <c r="H201" s="2331">
        <f t="shared" si="57"/>
        <v>0</v>
      </c>
      <c r="I201" s="637">
        <f t="shared" ca="1" si="57"/>
        <v>0</v>
      </c>
      <c r="J201" s="637">
        <f t="shared" ca="1" si="57"/>
        <v>0</v>
      </c>
      <c r="K201" s="637">
        <f t="shared" ca="1" si="57"/>
        <v>0.60469578396225154</v>
      </c>
      <c r="L201" s="637">
        <f t="shared" ca="1" si="57"/>
        <v>0.79220288423273155</v>
      </c>
      <c r="M201" s="637">
        <f t="shared" ca="1" si="57"/>
        <v>1.3770078562179706</v>
      </c>
      <c r="N201" s="637">
        <f t="shared" ca="1" si="57"/>
        <v>2.5320343490207411</v>
      </c>
      <c r="O201" s="637">
        <f t="shared" ca="1" si="57"/>
        <v>3.3170001506833553</v>
      </c>
      <c r="P201" s="2331"/>
    </row>
    <row r="202" spans="2:19">
      <c r="B202" s="2331"/>
      <c r="C202" s="2334" t="s">
        <v>130</v>
      </c>
      <c r="D202" s="2331"/>
      <c r="E202" s="2331"/>
      <c r="F202" s="713">
        <f>F201</f>
        <v>0</v>
      </c>
      <c r="G202" s="713">
        <f t="shared" ref="G202:O202" si="58">G201</f>
        <v>0</v>
      </c>
      <c r="H202" s="713">
        <f t="shared" si="58"/>
        <v>0</v>
      </c>
      <c r="I202" s="713">
        <f t="shared" ca="1" si="58"/>
        <v>0</v>
      </c>
      <c r="J202" s="713">
        <f t="shared" ca="1" si="58"/>
        <v>0</v>
      </c>
      <c r="K202" s="713">
        <f t="shared" ca="1" si="58"/>
        <v>0.60469578396225154</v>
      </c>
      <c r="L202" s="713">
        <f t="shared" ca="1" si="58"/>
        <v>0.79220288423273155</v>
      </c>
      <c r="M202" s="713">
        <f t="shared" ca="1" si="58"/>
        <v>1.3770078562179706</v>
      </c>
      <c r="N202" s="713">
        <f t="shared" ca="1" si="58"/>
        <v>2.5320343490207411</v>
      </c>
      <c r="O202" s="713">
        <f t="shared" ca="1" si="58"/>
        <v>3.3170001506833553</v>
      </c>
      <c r="P202" s="2331"/>
    </row>
    <row r="203" spans="2:19">
      <c r="B203" s="2331"/>
      <c r="C203" s="2035"/>
      <c r="D203" s="2331"/>
      <c r="E203" s="2331"/>
      <c r="F203" s="713"/>
      <c r="G203" s="713"/>
      <c r="H203" s="713"/>
      <c r="I203" s="713"/>
      <c r="J203" s="713"/>
      <c r="K203" s="713"/>
      <c r="L203" s="713"/>
      <c r="M203" s="713"/>
      <c r="N203" s="713"/>
      <c r="O203" s="713"/>
      <c r="P203" s="2035"/>
    </row>
    <row r="204" spans="2:19">
      <c r="B204" s="2331"/>
      <c r="C204" s="2331"/>
      <c r="D204" s="2331"/>
      <c r="E204" s="2331"/>
      <c r="F204" s="1627"/>
      <c r="G204" s="1627"/>
      <c r="H204" s="1627"/>
      <c r="I204" s="1627"/>
      <c r="J204" s="1627"/>
      <c r="K204" s="1627"/>
      <c r="L204" s="1627"/>
      <c r="M204" s="1627"/>
      <c r="N204" s="1627"/>
      <c r="O204" s="1627"/>
    </row>
    <row r="205" spans="2:19">
      <c r="B205" s="2334" t="s">
        <v>305</v>
      </c>
      <c r="C205" s="2331"/>
      <c r="D205" s="2331"/>
      <c r="E205" s="2331"/>
      <c r="F205" s="1627"/>
      <c r="G205" s="1627"/>
      <c r="H205" s="1627"/>
      <c r="I205" s="1627"/>
      <c r="J205" s="1627"/>
      <c r="K205" s="1627"/>
      <c r="L205" s="1627"/>
      <c r="M205" s="1627"/>
      <c r="N205" s="1627"/>
      <c r="O205" s="1627"/>
      <c r="P205" s="2035"/>
    </row>
    <row r="206" spans="2:19">
      <c r="B206" s="2331"/>
      <c r="C206" s="2331"/>
      <c r="D206" s="2331"/>
      <c r="E206" s="2331"/>
      <c r="F206" s="1627"/>
      <c r="G206" s="1627"/>
      <c r="H206" s="1627"/>
      <c r="I206" s="1627"/>
      <c r="J206" s="1627"/>
      <c r="K206" s="1627"/>
      <c r="L206" s="1627"/>
      <c r="M206" s="1627"/>
      <c r="N206" s="1627"/>
      <c r="O206" s="1627"/>
      <c r="P206" s="2035"/>
    </row>
    <row r="207" spans="2:19">
      <c r="B207" s="2331"/>
      <c r="C207" s="2331" t="s">
        <v>130</v>
      </c>
      <c r="D207" s="2331" t="s">
        <v>54</v>
      </c>
      <c r="E207" s="2331" t="s">
        <v>377</v>
      </c>
      <c r="F207" s="1627">
        <f>(F$191+F$202+F178+F164)*INDEX(EF[CO2],MATCH($D$207,EF[UK Vector], 0))</f>
        <v>0</v>
      </c>
      <c r="G207" s="1627">
        <f>(G$191+G$202+G178+G164)*INDEX(EF[CO2],MATCH($D$207,EF[UK Vector], 0))</f>
        <v>0</v>
      </c>
      <c r="H207" s="1627">
        <f>(H$191+H$202+H178+H164)*INDEX(EF[CO2],MATCH($D$207,EF[UK Vector], 0))</f>
        <v>0.38654211590127008</v>
      </c>
      <c r="I207" s="1627">
        <f ca="1">(I$191+I$202+I178+I164)*INDEX(EF[CO2],MATCH($D$207,EF[UK Vector], 0))</f>
        <v>0.38654211590127008</v>
      </c>
      <c r="J207" s="1627">
        <f ca="1">(J$191+J$202+J178+J164)*INDEX(EF[CO2],MATCH($D$207,EF[UK Vector], 0))</f>
        <v>0.43383550986559688</v>
      </c>
      <c r="K207" s="1627">
        <f ca="1">(K$191+K$202+K178+K164)*INDEX(EF[CO2],MATCH($D$207,EF[UK Vector], 0))</f>
        <v>0.54528795781968886</v>
      </c>
      <c r="L207" s="1627">
        <f ca="1">(L$191+L$202+L178+L164)*INDEX(EF[CO2],MATCH($D$207,EF[UK Vector], 0))</f>
        <v>0.55917598996329243</v>
      </c>
      <c r="M207" s="1627">
        <f ca="1">(M$191+M$202+M178+M164)*INDEX(EF[CO2],MATCH($D$207,EF[UK Vector], 0))</f>
        <v>0.56844905037578797</v>
      </c>
      <c r="N207" s="1627">
        <f ca="1">(N$191+N$202+N178+N164)*INDEX(EF[CO2],MATCH($D$207,EF[UK Vector], 0))</f>
        <v>0.65399805111026299</v>
      </c>
      <c r="O207" s="1627">
        <f ca="1">(O$191+O$202+O178+O164)*INDEX(EF[CO2],MATCH($D$207,EF[UK Vector], 0))</f>
        <v>0.32559576175099725</v>
      </c>
      <c r="P207" s="2035"/>
    </row>
    <row r="208" spans="2:19">
      <c r="B208" s="2331"/>
      <c r="C208" s="2331"/>
      <c r="D208" s="2331"/>
      <c r="E208" s="2331" t="s">
        <v>378</v>
      </c>
      <c r="F208" s="1627">
        <f>(F$191+F$202+F178+F164)*INDEX(EF[CH4], MATCH($D$207,EF[UK Vector], 0))</f>
        <v>0</v>
      </c>
      <c r="G208" s="1627">
        <f>(G$191+G$202+G178+G164)*INDEX(EF[CH4], MATCH($D$207,EF[UK Vector], 0))</f>
        <v>0</v>
      </c>
      <c r="H208" s="1627">
        <f>(H$191+H$202+H178+H164)*INDEX(EF[CH4], MATCH($D$207,EF[UK Vector], 0))</f>
        <v>3.2878680030000006E-4</v>
      </c>
      <c r="I208" s="1627">
        <f ca="1">(I$191+I$202+I178+I164)*INDEX(EF[CH4], MATCH($D$207,EF[UK Vector], 0))</f>
        <v>3.2878680030000006E-4</v>
      </c>
      <c r="J208" s="1627">
        <f ca="1">(J$191+J$202+J178+J164)*INDEX(EF[CH4], MATCH($D$207,EF[UK Vector], 0))</f>
        <v>3.6901383646811056E-4</v>
      </c>
      <c r="K208" s="1627">
        <f ca="1">(K$191+K$202+K178+K164)*INDEX(EF[CH4], MATCH($D$207,EF[UK Vector], 0))</f>
        <v>4.638135807676108E-4</v>
      </c>
      <c r="L208" s="1627">
        <f ca="1">(L$191+L$202+L178+L164)*INDEX(EF[CH4], MATCH($D$207,EF[UK Vector], 0))</f>
        <v>4.7562652808465103E-4</v>
      </c>
      <c r="M208" s="1627">
        <f ca="1">(M$191+M$202+M178+M164)*INDEX(EF[CH4], MATCH($D$207,EF[UK Vector], 0))</f>
        <v>4.8351405116840149E-4</v>
      </c>
      <c r="N208" s="1627">
        <f ca="1">(N$191+N$202+N178+N164)*INDEX(EF[CH4], MATCH($D$207,EF[UK Vector], 0))</f>
        <v>5.5628072021497602E-4</v>
      </c>
      <c r="O208" s="1627">
        <f ca="1">(O$191+O$202+O178+O164)*INDEX(EF[CH4], MATCH($D$207,EF[UK Vector], 0))</f>
        <v>2.7694676541972069E-4</v>
      </c>
      <c r="P208" s="2035"/>
    </row>
    <row r="209" spans="2:16" s="2331" customFormat="1">
      <c r="E209" s="2331" t="s">
        <v>1707</v>
      </c>
      <c r="F209" s="1627">
        <f>(F$191+F$202+F170+F164)*INDEX(EF[N2O], MATCH($D$207,EF[UK Vector], 0))</f>
        <v>0</v>
      </c>
      <c r="G209" s="1627">
        <f>(G$191+G$202+G170+G164)*INDEX(EF[N2O], MATCH($D$207,EF[UK Vector], 0))</f>
        <v>0</v>
      </c>
      <c r="H209" s="1627">
        <f>(H$191+H$202+H170+H164)*INDEX(EF[N2O], MATCH($D$207,EF[UK Vector], 0))</f>
        <v>4.6593786556800001E-4</v>
      </c>
      <c r="I209" s="1627">
        <f ca="1">(I$191+I$202+I170+I164)*INDEX(EF[N2O], MATCH($D$207,EF[UK Vector], 0))</f>
        <v>4.6593786556800001E-4</v>
      </c>
      <c r="J209" s="1627">
        <f ca="1">(J$191+J$202+J170+J164)*INDEX(EF[N2O], MATCH($D$207,EF[UK Vector], 0))</f>
        <v>5.8470340092146899E-4</v>
      </c>
      <c r="K209" s="1627">
        <f ca="1">(K$191+K$202+K170+K164)*INDEX(EF[N2O], MATCH($D$207,EF[UK Vector], 0))</f>
        <v>8.6458836028189851E-4</v>
      </c>
      <c r="L209" s="1627">
        <f ca="1">(L$191+L$202+L170+L164)*INDEX(EF[N2O], MATCH($D$207,EF[UK Vector], 0))</f>
        <v>8.9946468093220775E-4</v>
      </c>
      <c r="M209" s="1627">
        <f ca="1">(M$191+M$202+M170+M164)*INDEX(EF[N2O], MATCH($D$207,EF[UK Vector], 0))</f>
        <v>9.2275165384613758E-4</v>
      </c>
      <c r="N209" s="1627">
        <f ca="1">(N$191+N$202+N170+N164)*INDEX(EF[N2O], MATCH($D$207,EF[UK Vector], 0))</f>
        <v>1.137586581507453E-3</v>
      </c>
      <c r="O209" s="1627">
        <f ca="1">(O$191+O$202+O170+O164)*INDEX(EF[N2O], MATCH($D$207,EF[UK Vector], 0))</f>
        <v>8.1765235504869908E-4</v>
      </c>
      <c r="P209" s="2035"/>
    </row>
    <row r="210" spans="2:16" s="2331" customFormat="1">
      <c r="F210" s="1627"/>
      <c r="G210" s="1627"/>
      <c r="H210" s="1627"/>
      <c r="I210" s="1627"/>
      <c r="J210" s="1627"/>
      <c r="K210" s="1627"/>
      <c r="L210" s="1627"/>
      <c r="M210" s="1627"/>
      <c r="N210" s="1627"/>
      <c r="O210" s="1627"/>
    </row>
    <row r="211" spans="2:16" s="2331" customFormat="1">
      <c r="B211" s="2035"/>
      <c r="C211" s="2035" t="s">
        <v>188</v>
      </c>
      <c r="D211" s="2035" t="s">
        <v>40</v>
      </c>
      <c r="E211" s="2331" t="s">
        <v>377</v>
      </c>
      <c r="F211" s="1627">
        <f>(F$163)*INDEX(EF[CO2],MATCH($D$211,EF[UK Vector], 0))</f>
        <v>3.630107670581563E-2</v>
      </c>
      <c r="G211" s="1627">
        <f>(G$163)*INDEX(EF[CO2],MATCH($D$211,EF[UK Vector], 0))</f>
        <v>3.0204005835396903E-2</v>
      </c>
      <c r="H211" s="1627">
        <f>(H$163)*INDEX(EF[CO2],MATCH($D$211,EF[UK Vector], 0))</f>
        <v>4.2727618011049275E-2</v>
      </c>
      <c r="I211" s="1627">
        <f>(I$163)*INDEX(EF[CO2],MATCH($D$211,EF[UK Vector], 0))</f>
        <v>4.2727618011049275E-2</v>
      </c>
      <c r="J211" s="1627">
        <f>(J$163)*INDEX(EF[CO2],MATCH($D$211,EF[UK Vector], 0))</f>
        <v>3.582121792112692E-2</v>
      </c>
      <c r="K211" s="1627">
        <f>(K$163)*INDEX(EF[CO2],MATCH($D$211,EF[UK Vector], 0))</f>
        <v>0</v>
      </c>
      <c r="L211" s="1627">
        <f>(L$163)*INDEX(EF[CO2],MATCH($D$211,EF[UK Vector], 0))</f>
        <v>0</v>
      </c>
      <c r="M211" s="1627">
        <f>(M$163)*INDEX(EF[CO2],MATCH($D$211,EF[UK Vector], 0))</f>
        <v>0</v>
      </c>
      <c r="N211" s="1627">
        <f>(N$163)*INDEX(EF[CO2],MATCH($D$211,EF[UK Vector], 0))</f>
        <v>0</v>
      </c>
      <c r="O211" s="1627">
        <f>(O$163)*INDEX(EF[CO2],MATCH($D$211,EF[UK Vector], 0))</f>
        <v>0</v>
      </c>
      <c r="P211" s="2035"/>
    </row>
    <row r="212" spans="2:16" s="2331" customFormat="1">
      <c r="B212" s="2035"/>
      <c r="C212" s="2035"/>
      <c r="D212" s="2035"/>
      <c r="E212" s="2331" t="s">
        <v>378</v>
      </c>
      <c r="F212" s="1627">
        <f>(F$163)*INDEX(EF[CH4], MATCH($D$211,EF[UK Vector], 0))</f>
        <v>1.3588638339075371E-5</v>
      </c>
      <c r="G212" s="1627">
        <f>(G$163)*INDEX(EF[CH4], MATCH($D$211,EF[UK Vector], 0))</f>
        <v>1.1306312344800978E-5</v>
      </c>
      <c r="H212" s="1627">
        <f>(H$163)*INDEX(EF[CH4], MATCH($D$211,EF[UK Vector], 0))</f>
        <v>1.5994295512157482E-5</v>
      </c>
      <c r="I212" s="1627">
        <f>(I$163)*INDEX(EF[CH4], MATCH($D$211,EF[UK Vector], 0))</f>
        <v>1.5994295512157482E-5</v>
      </c>
      <c r="J212" s="1627">
        <f>(J$163)*INDEX(EF[CH4], MATCH($D$211,EF[UK Vector], 0))</f>
        <v>1.3409012056036816E-5</v>
      </c>
      <c r="K212" s="1627">
        <f>(K$163)*INDEX(EF[CH4], MATCH($D$211,EF[UK Vector], 0))</f>
        <v>0</v>
      </c>
      <c r="L212" s="1627">
        <f>(L$163)*INDEX(EF[CH4], MATCH($D$211,EF[UK Vector], 0))</f>
        <v>0</v>
      </c>
      <c r="M212" s="1627">
        <f>(M$163)*INDEX(EF[CH4], MATCH($D$211,EF[UK Vector], 0))</f>
        <v>0</v>
      </c>
      <c r="N212" s="1627">
        <f>(N$163)*INDEX(EF[CH4], MATCH($D$211,EF[UK Vector], 0))</f>
        <v>0</v>
      </c>
      <c r="O212" s="1627">
        <f>(O$163)*INDEX(EF[CH4], MATCH($D$211,EF[UK Vector], 0))</f>
        <v>0</v>
      </c>
      <c r="P212" s="2035"/>
    </row>
    <row r="213" spans="2:16" ht="15.75" customHeight="1">
      <c r="B213" s="2331"/>
      <c r="C213" s="2331"/>
      <c r="D213" s="2331"/>
      <c r="E213" s="2331" t="s">
        <v>1707</v>
      </c>
      <c r="F213" s="1627">
        <f>(F$163)*INDEX(EF[N2O], MATCH($D$211,EF[UK Vector], 0))</f>
        <v>2.0059418500539835E-5</v>
      </c>
      <c r="G213" s="1627">
        <f>(G$163)*INDEX(EF[N2O], MATCH($D$211,EF[UK Vector], 0))</f>
        <v>1.6690270604230017E-5</v>
      </c>
      <c r="H213" s="1627">
        <f>(H$163)*INDEX(EF[N2O], MATCH($D$211,EF[UK Vector], 0))</f>
        <v>2.3610626708422953E-5</v>
      </c>
      <c r="I213" s="1627">
        <f>(I$163)*INDEX(EF[N2O], MATCH($D$211,EF[UK Vector], 0))</f>
        <v>2.3610626708422953E-5</v>
      </c>
      <c r="J213" s="1627">
        <f>(J$163)*INDEX(EF[N2O], MATCH($D$211,EF[UK Vector], 0))</f>
        <v>1.9794255892244826E-5</v>
      </c>
      <c r="K213" s="1627">
        <f>(K$163)*INDEX(EF[N2O], MATCH($D$211,EF[UK Vector], 0))</f>
        <v>0</v>
      </c>
      <c r="L213" s="1627">
        <f>(L$163)*INDEX(EF[N2O], MATCH($D$211,EF[UK Vector], 0))</f>
        <v>0</v>
      </c>
      <c r="M213" s="1627">
        <f>(M$163)*INDEX(EF[N2O], MATCH($D$211,EF[UK Vector], 0))</f>
        <v>0</v>
      </c>
      <c r="N213" s="1627">
        <f>(N$163)*INDEX(EF[N2O], MATCH($D$211,EF[UK Vector], 0))</f>
        <v>0</v>
      </c>
      <c r="O213" s="1627">
        <f>(O$163)*INDEX(EF[N2O], MATCH($D$211,EF[UK Vector], 0))</f>
        <v>0</v>
      </c>
      <c r="P213" s="2331"/>
    </row>
    <row r="215" spans="2:16">
      <c r="B215" s="2334" t="s">
        <v>905</v>
      </c>
      <c r="C215" s="70"/>
      <c r="D215" s="2331"/>
      <c r="E215" s="2331"/>
      <c r="F215" s="570"/>
      <c r="G215" s="570"/>
      <c r="H215" s="570"/>
      <c r="I215" s="570"/>
      <c r="J215" s="570"/>
      <c r="K215" s="570"/>
      <c r="L215" s="570"/>
      <c r="M215" s="570"/>
      <c r="N215" s="570"/>
      <c r="O215" s="570"/>
    </row>
    <row r="216" spans="2:16">
      <c r="B216" s="2331" t="s">
        <v>3990</v>
      </c>
      <c r="C216" s="70"/>
      <c r="D216" s="2331"/>
      <c r="E216" s="2331"/>
      <c r="F216" s="570"/>
      <c r="G216" s="570"/>
      <c r="H216" s="570"/>
      <c r="I216" s="570"/>
      <c r="J216" s="570"/>
      <c r="K216" s="570"/>
      <c r="L216" s="570"/>
      <c r="M216" s="570"/>
      <c r="N216" s="570"/>
      <c r="O216" s="570"/>
    </row>
    <row r="217" spans="2:16">
      <c r="B217" s="2331" t="s">
        <v>903</v>
      </c>
      <c r="C217" s="2331"/>
      <c r="D217" s="2331"/>
      <c r="E217" s="2331"/>
      <c r="F217" s="4654">
        <v>2006</v>
      </c>
      <c r="G217" s="4654">
        <v>2010</v>
      </c>
      <c r="H217" s="4654">
        <v>2015</v>
      </c>
      <c r="I217" s="4654">
        <v>2020</v>
      </c>
      <c r="J217" s="4654">
        <v>2025</v>
      </c>
      <c r="K217" s="4654">
        <v>2030</v>
      </c>
      <c r="L217" s="4654">
        <v>2035</v>
      </c>
      <c r="M217" s="4654">
        <v>2040</v>
      </c>
      <c r="N217" s="4654">
        <v>2045</v>
      </c>
      <c r="O217" s="4654">
        <v>2050</v>
      </c>
    </row>
    <row r="218" spans="2:16">
      <c r="B218" s="2331"/>
      <c r="C218" s="2331" t="s">
        <v>899</v>
      </c>
      <c r="D218" s="2331"/>
      <c r="E218" s="2331" t="str">
        <f>Preferences.moneyunits</f>
        <v>ZARm</v>
      </c>
      <c r="F218" s="675"/>
      <c r="G218" s="675"/>
      <c r="H218" s="675"/>
      <c r="I218" s="675"/>
      <c r="J218" s="675"/>
      <c r="K218" s="675"/>
      <c r="L218" s="675"/>
      <c r="M218" s="675"/>
      <c r="N218" s="675"/>
      <c r="O218" s="675"/>
    </row>
    <row r="219" spans="2:16">
      <c r="B219" s="2331"/>
      <c r="C219" s="2331" t="s">
        <v>900</v>
      </c>
      <c r="D219" s="2331"/>
      <c r="E219" s="2331" t="str">
        <f>Preferences.moneyunits</f>
        <v>ZARm</v>
      </c>
      <c r="F219" s="675"/>
      <c r="G219" s="675"/>
      <c r="H219" s="675"/>
      <c r="I219" s="675"/>
      <c r="J219" s="675"/>
      <c r="K219" s="675"/>
      <c r="L219" s="675"/>
      <c r="M219" s="675"/>
      <c r="N219" s="675"/>
      <c r="O219" s="675"/>
    </row>
    <row r="220" spans="2:16">
      <c r="B220" s="2331"/>
      <c r="C220" s="2331" t="s">
        <v>902</v>
      </c>
      <c r="D220" s="2331"/>
      <c r="E220" s="2331" t="str">
        <f>Preferences.moneyunits</f>
        <v>ZARm</v>
      </c>
      <c r="F220" s="675"/>
      <c r="G220" s="675"/>
      <c r="H220" s="675"/>
      <c r="I220" s="675"/>
      <c r="J220" s="675"/>
      <c r="K220" s="675"/>
      <c r="L220" s="675"/>
      <c r="M220" s="675"/>
      <c r="N220" s="675"/>
      <c r="O220" s="675"/>
    </row>
    <row r="221" spans="2:16">
      <c r="B221" s="2331"/>
      <c r="C221" s="2331"/>
      <c r="D221" s="2331"/>
      <c r="E221" s="2331"/>
      <c r="F221" s="675"/>
      <c r="G221" s="675"/>
      <c r="H221" s="675"/>
      <c r="I221" s="675"/>
      <c r="J221" s="675"/>
      <c r="K221" s="675"/>
      <c r="L221" s="675"/>
      <c r="M221" s="675"/>
      <c r="N221" s="675"/>
      <c r="O221" s="675"/>
    </row>
    <row r="222" spans="2:16">
      <c r="B222" s="2331" t="s">
        <v>1082</v>
      </c>
      <c r="C222" s="2331"/>
      <c r="D222" s="2331"/>
      <c r="E222" s="2331"/>
      <c r="F222" s="4654">
        <v>2006</v>
      </c>
      <c r="G222" s="4654">
        <v>2010</v>
      </c>
      <c r="H222" s="4654">
        <v>2015</v>
      </c>
      <c r="I222" s="4654">
        <v>2020</v>
      </c>
      <c r="J222" s="4654">
        <v>2025</v>
      </c>
      <c r="K222" s="4654">
        <v>2030</v>
      </c>
      <c r="L222" s="4654">
        <v>2035</v>
      </c>
      <c r="M222" s="4654">
        <v>2040</v>
      </c>
      <c r="N222" s="4654">
        <v>2045</v>
      </c>
      <c r="O222" s="4654">
        <v>2050</v>
      </c>
    </row>
    <row r="223" spans="2:16">
      <c r="B223" s="2331"/>
      <c r="C223" s="2331" t="s">
        <v>899</v>
      </c>
      <c r="D223" s="2331"/>
      <c r="E223" s="2331" t="str">
        <f>Preferences.moneyunits</f>
        <v>ZARm</v>
      </c>
      <c r="F223" s="675">
        <f t="shared" ref="F223:O223" si="59">(F$71*(F$182+F$194))</f>
        <v>0</v>
      </c>
      <c r="G223" s="675">
        <f t="shared" si="59"/>
        <v>0</v>
      </c>
      <c r="H223" s="675">
        <f t="shared" si="59"/>
        <v>0</v>
      </c>
      <c r="I223" s="675">
        <f t="shared" ca="1" si="59"/>
        <v>0</v>
      </c>
      <c r="J223" s="675">
        <f t="shared" ca="1" si="59"/>
        <v>0</v>
      </c>
      <c r="K223" s="675">
        <f t="shared" ca="1" si="59"/>
        <v>483.27854892357425</v>
      </c>
      <c r="L223" s="675">
        <f t="shared" ca="1" si="59"/>
        <v>633.13598424057261</v>
      </c>
      <c r="M223" s="675">
        <f t="shared" ca="1" si="59"/>
        <v>1100.5176094479361</v>
      </c>
      <c r="N223" s="675">
        <f t="shared" ca="1" si="59"/>
        <v>2023.6256287438896</v>
      </c>
      <c r="O223" s="675">
        <f t="shared" ca="1" si="59"/>
        <v>2650.9776686347782</v>
      </c>
    </row>
    <row r="224" spans="2:16">
      <c r="B224" s="2331"/>
      <c r="C224" s="2331" t="s">
        <v>3805</v>
      </c>
      <c r="D224" s="2331"/>
      <c r="E224" s="2331" t="str">
        <f>Preferences.moneyunits</f>
        <v>ZARm</v>
      </c>
      <c r="F224" s="675">
        <f t="shared" ref="F224:O224" si="60">((F$92*F$167)+(F$98*(F$182+F$194)))</f>
        <v>0</v>
      </c>
      <c r="G224" s="675">
        <f t="shared" si="60"/>
        <v>0</v>
      </c>
      <c r="H224" s="675">
        <f t="shared" si="60"/>
        <v>20.720000000000002</v>
      </c>
      <c r="I224" s="675">
        <f t="shared" ca="1" si="60"/>
        <v>20.720000000000002</v>
      </c>
      <c r="J224" s="675">
        <f t="shared" ca="1" si="60"/>
        <v>20.720000000000002</v>
      </c>
      <c r="K224" s="675">
        <f t="shared" ca="1" si="60"/>
        <v>391.85622714393867</v>
      </c>
      <c r="L224" s="675">
        <f t="shared" ca="1" si="60"/>
        <v>506.94000910963257</v>
      </c>
      <c r="M224" s="675">
        <f t="shared" ca="1" si="60"/>
        <v>865.8681125858219</v>
      </c>
      <c r="N224" s="675">
        <f t="shared" ca="1" si="60"/>
        <v>1574.7736253401092</v>
      </c>
      <c r="O224" s="675">
        <f t="shared" ca="1" si="60"/>
        <v>2035.8318248789806</v>
      </c>
    </row>
    <row r="225" spans="2:16">
      <c r="B225" s="2331"/>
      <c r="C225" s="2331" t="s">
        <v>902</v>
      </c>
      <c r="D225" s="2331"/>
      <c r="E225" s="2331" t="str">
        <f>Preferences.moneyunits</f>
        <v>ZARm</v>
      </c>
      <c r="F225" s="675">
        <f t="shared" ref="F225:O225" si="61">SUM(F223:F224)</f>
        <v>0</v>
      </c>
      <c r="G225" s="675">
        <f t="shared" si="61"/>
        <v>0</v>
      </c>
      <c r="H225" s="675">
        <f t="shared" si="61"/>
        <v>20.720000000000002</v>
      </c>
      <c r="I225" s="675">
        <f t="shared" ca="1" si="61"/>
        <v>20.720000000000002</v>
      </c>
      <c r="J225" s="675">
        <f t="shared" ca="1" si="61"/>
        <v>20.720000000000002</v>
      </c>
      <c r="K225" s="675">
        <f t="shared" ca="1" si="61"/>
        <v>875.13477606751292</v>
      </c>
      <c r="L225" s="675">
        <f t="shared" ca="1" si="61"/>
        <v>1140.0759933502052</v>
      </c>
      <c r="M225" s="675">
        <f t="shared" ca="1" si="61"/>
        <v>1966.3857220337582</v>
      </c>
      <c r="N225" s="675">
        <f t="shared" ca="1" si="61"/>
        <v>3598.399254083999</v>
      </c>
      <c r="O225" s="675">
        <f t="shared" ca="1" si="61"/>
        <v>4686.8094935137588</v>
      </c>
    </row>
    <row r="226" spans="2:16">
      <c r="B226" s="2331"/>
      <c r="C226" s="2331"/>
      <c r="D226" s="2331"/>
      <c r="E226" s="2331"/>
      <c r="F226" s="2331"/>
      <c r="G226" s="2331"/>
      <c r="H226" s="2331"/>
      <c r="I226" s="2331"/>
      <c r="J226" s="2331"/>
      <c r="K226" s="2331"/>
      <c r="L226" s="2331"/>
      <c r="M226" s="2331"/>
      <c r="N226" s="2331"/>
      <c r="O226" s="2331"/>
    </row>
    <row r="227" spans="2:16">
      <c r="B227" s="2331" t="s">
        <v>901</v>
      </c>
      <c r="C227" s="2331"/>
      <c r="D227" s="2331"/>
      <c r="E227" s="2331"/>
      <c r="F227" s="4654">
        <v>2006</v>
      </c>
      <c r="G227" s="4654">
        <v>2010</v>
      </c>
      <c r="H227" s="4654">
        <v>2015</v>
      </c>
      <c r="I227" s="4654">
        <v>2020</v>
      </c>
      <c r="J227" s="4654">
        <v>2025</v>
      </c>
      <c r="K227" s="4654">
        <v>2030</v>
      </c>
      <c r="L227" s="4654">
        <v>2035</v>
      </c>
      <c r="M227" s="4654">
        <v>2040</v>
      </c>
      <c r="N227" s="4654">
        <v>2045</v>
      </c>
      <c r="O227" s="4654">
        <v>2050</v>
      </c>
    </row>
    <row r="228" spans="2:16">
      <c r="B228" s="2331"/>
      <c r="C228" s="2331" t="s">
        <v>899</v>
      </c>
      <c r="D228" s="2331"/>
      <c r="E228" s="2331" t="str">
        <f>Preferences.moneyunits</f>
        <v>ZARm</v>
      </c>
      <c r="F228" s="675"/>
      <c r="G228" s="675"/>
      <c r="H228" s="675"/>
      <c r="I228" s="675"/>
      <c r="J228" s="675"/>
      <c r="K228" s="675"/>
      <c r="L228" s="675"/>
      <c r="M228" s="675"/>
      <c r="N228" s="675"/>
      <c r="O228" s="675"/>
      <c r="P228" s="2331"/>
    </row>
    <row r="229" spans="2:16">
      <c r="B229" s="2331"/>
      <c r="C229" s="2331" t="s">
        <v>900</v>
      </c>
      <c r="D229" s="2331"/>
      <c r="E229" s="2331" t="str">
        <f>Preferences.moneyunits</f>
        <v>ZARm</v>
      </c>
      <c r="F229" s="675"/>
      <c r="G229" s="675"/>
      <c r="H229" s="675"/>
      <c r="I229" s="675"/>
      <c r="J229" s="675"/>
      <c r="K229" s="675"/>
      <c r="L229" s="675"/>
      <c r="M229" s="675"/>
      <c r="N229" s="675"/>
      <c r="O229" s="675"/>
      <c r="P229" s="2331"/>
    </row>
    <row r="230" spans="2:16">
      <c r="B230" s="2331"/>
      <c r="C230" s="2331" t="s">
        <v>902</v>
      </c>
      <c r="D230" s="2331"/>
      <c r="E230" s="2331" t="str">
        <f>Preferences.moneyunits</f>
        <v>ZARm</v>
      </c>
      <c r="F230" s="675"/>
      <c r="G230" s="675"/>
      <c r="H230" s="675"/>
      <c r="I230" s="675"/>
      <c r="J230" s="675"/>
      <c r="K230" s="675"/>
      <c r="L230" s="675"/>
      <c r="M230" s="675"/>
      <c r="N230" s="675"/>
      <c r="O230" s="675"/>
      <c r="P230" s="2331"/>
    </row>
    <row r="231" spans="2:16" s="2331" customFormat="1">
      <c r="B231" s="2334" t="s">
        <v>905</v>
      </c>
      <c r="C231" s="70"/>
      <c r="F231" s="570"/>
      <c r="G231" s="570"/>
      <c r="H231" s="570"/>
      <c r="I231" s="570"/>
      <c r="J231" s="570"/>
      <c r="K231" s="570"/>
      <c r="L231" s="570"/>
      <c r="M231" s="570"/>
      <c r="N231" s="570"/>
      <c r="O231" s="570"/>
    </row>
    <row r="232" spans="2:16" s="2331" customFormat="1">
      <c r="B232" s="2331" t="s">
        <v>3991</v>
      </c>
      <c r="C232" s="70"/>
      <c r="F232" s="570"/>
      <c r="G232" s="570"/>
      <c r="H232" s="570"/>
      <c r="I232" s="570"/>
      <c r="J232" s="570"/>
      <c r="K232" s="570"/>
      <c r="L232" s="570"/>
      <c r="M232" s="570"/>
      <c r="N232" s="570"/>
      <c r="O232" s="570"/>
    </row>
    <row r="233" spans="2:16" s="2331" customFormat="1">
      <c r="B233" s="2331" t="s">
        <v>903</v>
      </c>
      <c r="F233" s="4654">
        <v>2006</v>
      </c>
      <c r="G233" s="4654">
        <v>2010</v>
      </c>
      <c r="H233" s="4654">
        <v>2015</v>
      </c>
      <c r="I233" s="4654">
        <v>2020</v>
      </c>
      <c r="J233" s="4654">
        <v>2025</v>
      </c>
      <c r="K233" s="4654">
        <v>2030</v>
      </c>
      <c r="L233" s="4654">
        <v>2035</v>
      </c>
      <c r="M233" s="4654">
        <v>2040</v>
      </c>
      <c r="N233" s="4654">
        <v>2045</v>
      </c>
      <c r="O233" s="4654">
        <v>2050</v>
      </c>
    </row>
    <row r="234" spans="2:16" s="2331" customFormat="1">
      <c r="C234" s="2331" t="s">
        <v>899</v>
      </c>
      <c r="E234" s="2331" t="str">
        <f>Preferences.moneyunits</f>
        <v>ZARm</v>
      </c>
      <c r="F234" s="675"/>
      <c r="G234" s="675"/>
      <c r="H234" s="675"/>
      <c r="I234" s="675"/>
      <c r="J234" s="675"/>
      <c r="K234" s="675"/>
      <c r="L234" s="675"/>
      <c r="M234" s="675"/>
      <c r="N234" s="675"/>
      <c r="O234" s="675"/>
    </row>
    <row r="235" spans="2:16" s="2331" customFormat="1">
      <c r="C235" s="2331" t="s">
        <v>900</v>
      </c>
      <c r="E235" s="2331" t="str">
        <f>Preferences.moneyunits</f>
        <v>ZARm</v>
      </c>
      <c r="F235" s="675"/>
      <c r="G235" s="675"/>
      <c r="H235" s="675"/>
      <c r="I235" s="675"/>
      <c r="J235" s="675"/>
      <c r="K235" s="675"/>
      <c r="L235" s="675"/>
      <c r="M235" s="675"/>
      <c r="N235" s="675"/>
      <c r="O235" s="675"/>
    </row>
    <row r="236" spans="2:16" s="2331" customFormat="1">
      <c r="C236" s="2331" t="s">
        <v>902</v>
      </c>
      <c r="E236" s="2331" t="str">
        <f>Preferences.moneyunits</f>
        <v>ZARm</v>
      </c>
      <c r="F236" s="675"/>
      <c r="G236" s="675"/>
      <c r="H236" s="675"/>
      <c r="I236" s="675"/>
      <c r="J236" s="675"/>
      <c r="K236" s="675"/>
      <c r="L236" s="675"/>
      <c r="M236" s="675"/>
      <c r="N236" s="675"/>
      <c r="O236" s="675"/>
    </row>
    <row r="237" spans="2:16" s="2331" customFormat="1">
      <c r="F237" s="675"/>
      <c r="G237" s="675"/>
      <c r="H237" s="675"/>
      <c r="I237" s="675"/>
      <c r="J237" s="675"/>
      <c r="K237" s="675"/>
      <c r="L237" s="675"/>
      <c r="M237" s="675"/>
      <c r="N237" s="675"/>
      <c r="O237" s="675"/>
    </row>
    <row r="238" spans="2:16" s="2331" customFormat="1">
      <c r="B238" s="2331" t="s">
        <v>1082</v>
      </c>
      <c r="F238" s="4654">
        <v>2006</v>
      </c>
      <c r="G238" s="4654">
        <v>2010</v>
      </c>
      <c r="H238" s="4654">
        <v>2015</v>
      </c>
      <c r="I238" s="4654">
        <v>2020</v>
      </c>
      <c r="J238" s="4654">
        <v>2025</v>
      </c>
      <c r="K238" s="4654">
        <v>2030</v>
      </c>
      <c r="L238" s="4654">
        <v>2035</v>
      </c>
      <c r="M238" s="4654">
        <v>2040</v>
      </c>
      <c r="N238" s="4654">
        <v>2045</v>
      </c>
      <c r="O238" s="4654">
        <v>2050</v>
      </c>
    </row>
    <row r="239" spans="2:16" s="2331" customFormat="1">
      <c r="C239" s="2331" t="s">
        <v>899</v>
      </c>
      <c r="E239" s="2331" t="str">
        <f>Preferences.moneyunits</f>
        <v>ZARm</v>
      </c>
      <c r="F239" s="675">
        <f>(F$78*(F$29+F$30))</f>
        <v>0</v>
      </c>
      <c r="G239" s="675">
        <f t="shared" ref="G239:O239" si="62">(G$78*(G$29+G$30))</f>
        <v>0</v>
      </c>
      <c r="H239" s="675">
        <f t="shared" si="62"/>
        <v>133.6985536</v>
      </c>
      <c r="I239" s="675">
        <f t="shared" si="62"/>
        <v>133.6985536</v>
      </c>
      <c r="J239" s="675">
        <f t="shared" si="62"/>
        <v>450.24954079999998</v>
      </c>
      <c r="K239" s="675">
        <f t="shared" si="62"/>
        <v>646.20967573333326</v>
      </c>
      <c r="L239" s="675">
        <f t="shared" si="62"/>
        <v>646.20967573333326</v>
      </c>
      <c r="M239" s="675">
        <f t="shared" si="62"/>
        <v>646.20967573333326</v>
      </c>
      <c r="N239" s="675">
        <f t="shared" si="62"/>
        <v>646.20967573333326</v>
      </c>
      <c r="O239" s="675">
        <f t="shared" si="62"/>
        <v>646.20967573333326</v>
      </c>
    </row>
    <row r="240" spans="2:16" s="2331" customFormat="1">
      <c r="C240" s="2331" t="s">
        <v>3805</v>
      </c>
      <c r="E240" s="2331" t="str">
        <f>Preferences.moneyunits</f>
        <v>ZARm</v>
      </c>
      <c r="F240" s="675">
        <f>(F$86*F$28)+(F$104*(F$29+F$30))</f>
        <v>22.640400000000003</v>
      </c>
      <c r="G240" s="675">
        <f t="shared" ref="G240:O240" si="63">(G$86*G$28)+(G$104*(G$29+G$30))</f>
        <v>162.852</v>
      </c>
      <c r="H240" s="675">
        <f t="shared" si="63"/>
        <v>234.25200000000001</v>
      </c>
      <c r="I240" s="675">
        <f t="shared" si="63"/>
        <v>234.25200000000001</v>
      </c>
      <c r="J240" s="675">
        <f t="shared" si="63"/>
        <v>399.33003972</v>
      </c>
      <c r="K240" s="675">
        <f t="shared" si="63"/>
        <v>484.12</v>
      </c>
      <c r="L240" s="675">
        <f t="shared" si="63"/>
        <v>484.12</v>
      </c>
      <c r="M240" s="675">
        <f t="shared" si="63"/>
        <v>345.09999999999997</v>
      </c>
      <c r="N240" s="675">
        <f t="shared" si="63"/>
        <v>345.09999999999997</v>
      </c>
      <c r="O240" s="675">
        <f t="shared" si="63"/>
        <v>345.09999999999997</v>
      </c>
    </row>
    <row r="241" spans="1:16" s="2331" customFormat="1">
      <c r="C241" s="2331" t="s">
        <v>902</v>
      </c>
      <c r="E241" s="2331" t="str">
        <f>Preferences.moneyunits</f>
        <v>ZARm</v>
      </c>
      <c r="F241" s="675">
        <f t="shared" ref="F241:O241" si="64">SUM(F239:F240)</f>
        <v>22.640400000000003</v>
      </c>
      <c r="G241" s="675">
        <f t="shared" si="64"/>
        <v>162.852</v>
      </c>
      <c r="H241" s="675">
        <f t="shared" si="64"/>
        <v>367.95055360000003</v>
      </c>
      <c r="I241" s="675">
        <f t="shared" si="64"/>
        <v>367.95055360000003</v>
      </c>
      <c r="J241" s="675">
        <f t="shared" si="64"/>
        <v>849.57958052000004</v>
      </c>
      <c r="K241" s="675">
        <f t="shared" si="64"/>
        <v>1130.3296757333333</v>
      </c>
      <c r="L241" s="675">
        <f t="shared" si="64"/>
        <v>1130.3296757333333</v>
      </c>
      <c r="M241" s="675">
        <f t="shared" si="64"/>
        <v>991.30967573333328</v>
      </c>
      <c r="N241" s="675">
        <f t="shared" si="64"/>
        <v>991.30967573333328</v>
      </c>
      <c r="O241" s="675">
        <f t="shared" si="64"/>
        <v>991.30967573333328</v>
      </c>
    </row>
    <row r="242" spans="1:16" s="2331" customFormat="1"/>
    <row r="243" spans="1:16" s="2331" customFormat="1">
      <c r="B243" s="2331" t="s">
        <v>901</v>
      </c>
      <c r="F243" s="4654">
        <v>2006</v>
      </c>
      <c r="G243" s="4654">
        <v>2010</v>
      </c>
      <c r="H243" s="4654">
        <v>2015</v>
      </c>
      <c r="I243" s="4654">
        <v>2020</v>
      </c>
      <c r="J243" s="4654">
        <v>2025</v>
      </c>
      <c r="K243" s="4654">
        <v>2030</v>
      </c>
      <c r="L243" s="4654">
        <v>2035</v>
      </c>
      <c r="M243" s="4654">
        <v>2040</v>
      </c>
      <c r="N243" s="4654">
        <v>2045</v>
      </c>
      <c r="O243" s="4654">
        <v>2050</v>
      </c>
    </row>
    <row r="244" spans="1:16" s="2331" customFormat="1">
      <c r="C244" s="2331" t="s">
        <v>899</v>
      </c>
      <c r="E244" s="2331" t="str">
        <f>Preferences.moneyunits</f>
        <v>ZARm</v>
      </c>
      <c r="F244" s="675"/>
      <c r="G244" s="675"/>
      <c r="H244" s="675"/>
      <c r="I244" s="675"/>
      <c r="J244" s="675"/>
      <c r="K244" s="675"/>
      <c r="L244" s="675"/>
      <c r="M244" s="675"/>
      <c r="N244" s="675"/>
      <c r="O244" s="675"/>
    </row>
    <row r="245" spans="1:16" s="2331" customFormat="1">
      <c r="C245" s="2331" t="s">
        <v>900</v>
      </c>
      <c r="E245" s="2331" t="str">
        <f>Preferences.moneyunits</f>
        <v>ZARm</v>
      </c>
      <c r="F245" s="675"/>
      <c r="G245" s="675"/>
      <c r="H245" s="675"/>
      <c r="I245" s="675"/>
      <c r="J245" s="675"/>
      <c r="K245" s="675"/>
      <c r="L245" s="675"/>
      <c r="M245" s="675"/>
      <c r="N245" s="675"/>
      <c r="O245" s="675"/>
    </row>
    <row r="246" spans="1:16" s="2331" customFormat="1">
      <c r="C246" s="2331" t="s">
        <v>902</v>
      </c>
      <c r="E246" s="2331" t="str">
        <f>Preferences.moneyunits</f>
        <v>ZARm</v>
      </c>
      <c r="F246" s="675"/>
      <c r="G246" s="675"/>
      <c r="H246" s="675"/>
      <c r="I246" s="675"/>
      <c r="J246" s="675"/>
      <c r="K246" s="675"/>
      <c r="L246" s="675"/>
      <c r="M246" s="675"/>
      <c r="N246" s="675"/>
      <c r="O246" s="675"/>
    </row>
    <row r="247" spans="1:16" s="2331" customFormat="1">
      <c r="F247" s="675"/>
      <c r="G247" s="675"/>
      <c r="H247" s="675"/>
      <c r="I247" s="675"/>
      <c r="J247" s="675"/>
      <c r="K247" s="675"/>
      <c r="L247" s="675"/>
      <c r="M247" s="675"/>
      <c r="N247" s="675"/>
      <c r="O247" s="675"/>
    </row>
    <row r="248" spans="1:16" ht="15.75">
      <c r="A248" s="2331"/>
      <c r="B248" s="282" t="s">
        <v>216</v>
      </c>
      <c r="C248" s="238"/>
      <c r="D248" s="238"/>
      <c r="E248" s="238"/>
      <c r="F248" s="238"/>
      <c r="G248" s="238"/>
      <c r="H248" s="238"/>
      <c r="I248" s="238"/>
      <c r="J248" s="238"/>
      <c r="K248" s="238"/>
      <c r="L248" s="238"/>
      <c r="M248" s="238"/>
      <c r="N248" s="238"/>
      <c r="O248" s="238"/>
      <c r="P248" s="2331"/>
    </row>
    <row r="249" spans="1:16">
      <c r="B249" s="227"/>
      <c r="C249" s="229"/>
      <c r="D249" s="229"/>
      <c r="E249" s="229"/>
      <c r="F249" s="229"/>
      <c r="G249" s="229"/>
      <c r="H249" s="229"/>
      <c r="I249" s="229"/>
      <c r="J249" s="229"/>
      <c r="K249" s="229"/>
      <c r="L249" s="229"/>
      <c r="M249" s="229"/>
      <c r="N249" s="229"/>
      <c r="O249" s="229"/>
      <c r="P249" s="2331"/>
    </row>
    <row r="250" spans="1:16">
      <c r="B250" s="227"/>
      <c r="C250" s="241" t="s">
        <v>255</v>
      </c>
      <c r="D250" s="229"/>
      <c r="E250" s="229"/>
      <c r="F250" s="229"/>
      <c r="G250" s="230"/>
      <c r="H250" s="229"/>
      <c r="I250" s="229"/>
      <c r="J250" s="229"/>
      <c r="K250" s="229"/>
      <c r="L250" s="229"/>
      <c r="M250" s="229"/>
      <c r="N250" s="229"/>
      <c r="O250" s="230" t="str">
        <f>Preferences.EnergyUnits</f>
        <v>PJ</v>
      </c>
      <c r="P250" s="2331"/>
    </row>
    <row r="251" spans="1:16">
      <c r="B251" s="227"/>
      <c r="C251" s="229"/>
      <c r="D251" s="229"/>
      <c r="E251" s="229"/>
      <c r="F251" s="229"/>
      <c r="G251" s="229"/>
      <c r="H251" s="229"/>
      <c r="I251" s="229"/>
      <c r="J251" s="229"/>
      <c r="K251" s="229"/>
      <c r="L251" s="229"/>
      <c r="M251" s="229"/>
      <c r="N251" s="229"/>
      <c r="O251" s="229"/>
      <c r="P251" s="2331"/>
    </row>
    <row r="252" spans="1:16" ht="15.75">
      <c r="B252" s="232"/>
      <c r="C252" s="243" t="s">
        <v>60</v>
      </c>
      <c r="D252" s="243" t="s">
        <v>150</v>
      </c>
      <c r="E252" s="243" t="s">
        <v>172</v>
      </c>
      <c r="F252" s="243" t="s">
        <v>1001</v>
      </c>
      <c r="G252" s="243" t="s">
        <v>221</v>
      </c>
      <c r="H252" s="243" t="s">
        <v>247</v>
      </c>
      <c r="I252" s="243" t="s">
        <v>248</v>
      </c>
      <c r="J252" s="243" t="s">
        <v>249</v>
      </c>
      <c r="K252" s="243" t="s">
        <v>250</v>
      </c>
      <c r="L252" s="243" t="s">
        <v>251</v>
      </c>
      <c r="M252" s="243" t="s">
        <v>252</v>
      </c>
      <c r="N252" s="243" t="s">
        <v>253</v>
      </c>
      <c r="O252" s="243" t="s">
        <v>254</v>
      </c>
      <c r="P252" s="2331"/>
    </row>
    <row r="253" spans="1:16" ht="14.25">
      <c r="B253" s="316"/>
      <c r="C253" s="182" t="s">
        <v>36</v>
      </c>
      <c r="D253" s="182" t="str">
        <f>INDEX(Vectors[Description], MATCH(Therm.b.Outputs[Vector], Vectors[Code], 0))</f>
        <v>Electricity (supplied to grid)</v>
      </c>
      <c r="E253" s="182"/>
      <c r="F253" s="183">
        <f t="shared" ref="F253:O253" si="65">F185+F197+F157+F170</f>
        <v>0.20894301369863011</v>
      </c>
      <c r="G253" s="183">
        <f t="shared" si="65"/>
        <v>0.18025787543288016</v>
      </c>
      <c r="H253" s="183">
        <f t="shared" si="65"/>
        <v>2.7600412337343183</v>
      </c>
      <c r="I253" s="183">
        <f t="shared" ca="1" si="65"/>
        <v>2.7600412337343183</v>
      </c>
      <c r="J253" s="183">
        <f t="shared" ca="1" si="65"/>
        <v>2.9326052194250334</v>
      </c>
      <c r="K253" s="183">
        <f t="shared" ca="1" si="65"/>
        <v>3.2021828995796087</v>
      </c>
      <c r="L253" s="183">
        <f t="shared" ca="1" si="65"/>
        <v>3.2586225367610231</v>
      </c>
      <c r="M253" s="183">
        <f t="shared" ca="1" si="65"/>
        <v>3.2807701591785605</v>
      </c>
      <c r="N253" s="183">
        <f t="shared" ca="1" si="65"/>
        <v>3.628433133512194</v>
      </c>
      <c r="O253" s="183">
        <f t="shared" ca="1" si="65"/>
        <v>1.3596655518126406</v>
      </c>
      <c r="P253" s="2331"/>
    </row>
    <row r="254" spans="1:16" ht="14.25">
      <c r="B254" s="316"/>
      <c r="C254" s="182" t="s">
        <v>39</v>
      </c>
      <c r="D254" s="182" t="str">
        <f>INDEX(Vectors[Description], MATCH(Therm.b.Outputs[Vector], Vectors[Code], 0))</f>
        <v>Liquid hydrocarbons</v>
      </c>
      <c r="E254" s="182"/>
      <c r="F254" s="183">
        <f t="shared" ref="F254:O254" si="66">-F163</f>
        <v>-0.64707801614644622</v>
      </c>
      <c r="G254" s="183">
        <f t="shared" si="66"/>
        <v>-0.53839582594290381</v>
      </c>
      <c r="H254" s="183">
        <f t="shared" si="66"/>
        <v>-0.76163311962654678</v>
      </c>
      <c r="I254" s="183">
        <f t="shared" si="66"/>
        <v>-0.76163311962654678</v>
      </c>
      <c r="J254" s="183">
        <f t="shared" si="66"/>
        <v>-0.63852438362080077</v>
      </c>
      <c r="K254" s="183">
        <f t="shared" si="66"/>
        <v>0</v>
      </c>
      <c r="L254" s="183">
        <f t="shared" si="66"/>
        <v>0</v>
      </c>
      <c r="M254" s="183">
        <f t="shared" si="66"/>
        <v>0</v>
      </c>
      <c r="N254" s="183">
        <f t="shared" si="66"/>
        <v>0</v>
      </c>
      <c r="O254" s="183">
        <f t="shared" si="66"/>
        <v>0</v>
      </c>
      <c r="P254" s="2331"/>
    </row>
    <row r="255" spans="1:16" ht="14.25">
      <c r="B255" s="316"/>
      <c r="C255" s="182" t="s">
        <v>55</v>
      </c>
      <c r="D255" s="182" t="str">
        <f>INDEX(Vectors[Description], MATCH(Therm.b.Outputs[Vector], Vectors[Code], 0))</f>
        <v>Natural gas</v>
      </c>
      <c r="E255" s="182"/>
      <c r="F255" s="183">
        <f t="shared" ref="F255:O255" si="67">-F191-F202-F164-F178</f>
        <v>0</v>
      </c>
      <c r="G255" s="183">
        <f t="shared" si="67"/>
        <v>0</v>
      </c>
      <c r="H255" s="183">
        <f t="shared" si="67"/>
        <v>-5.218838100000001</v>
      </c>
      <c r="I255" s="183">
        <f t="shared" ca="1" si="67"/>
        <v>-5.218838100000001</v>
      </c>
      <c r="J255" s="183">
        <f t="shared" ca="1" si="67"/>
        <v>-5.8573624836208023</v>
      </c>
      <c r="K255" s="183">
        <f t="shared" ca="1" si="67"/>
        <v>-7.3621203296446165</v>
      </c>
      <c r="L255" s="183">
        <f t="shared" ca="1" si="67"/>
        <v>-7.5496274299150965</v>
      </c>
      <c r="M255" s="183">
        <f t="shared" ca="1" si="67"/>
        <v>-7.6748262090222461</v>
      </c>
      <c r="N255" s="183">
        <f t="shared" ca="1" si="67"/>
        <v>-8.8298527018250166</v>
      </c>
      <c r="O255" s="183">
        <f t="shared" ca="1" si="67"/>
        <v>-4.3959804034876298</v>
      </c>
    </row>
    <row r="256" spans="1:16" ht="14.25">
      <c r="B256" s="316"/>
      <c r="C256" s="182" t="s">
        <v>27</v>
      </c>
      <c r="D256" s="182" t="str">
        <f>INDEX(Vectors[Description], MATCH(Therm.b.Outputs[Vector], Vectors[Code], 0))</f>
        <v>Conversion losses</v>
      </c>
      <c r="E256" s="182"/>
      <c r="F256" s="183">
        <f t="shared" ref="F256:O256" si="68">F189-F185+(F202-F197)+(F161-F157)+(F178-F170)</f>
        <v>0.43813500244781611</v>
      </c>
      <c r="G256" s="183">
        <f t="shared" si="68"/>
        <v>0.35813795051002362</v>
      </c>
      <c r="H256" s="183">
        <f t="shared" si="68"/>
        <v>3.2204299858922294</v>
      </c>
      <c r="I256" s="183">
        <f t="shared" ca="1" si="68"/>
        <v>3.2204299858922294</v>
      </c>
      <c r="J256" s="183">
        <f t="shared" ca="1" si="68"/>
        <v>3.5632816478165692</v>
      </c>
      <c r="K256" s="183">
        <f t="shared" ca="1" si="68"/>
        <v>4.1599374300650069</v>
      </c>
      <c r="L256" s="183">
        <f t="shared" ca="1" si="68"/>
        <v>4.2910048931540725</v>
      </c>
      <c r="M256" s="183">
        <f t="shared" ca="1" si="68"/>
        <v>4.3940560498436856</v>
      </c>
      <c r="N256" s="183">
        <f t="shared" ca="1" si="68"/>
        <v>5.2014195683128222</v>
      </c>
      <c r="O256" s="183">
        <f t="shared" ca="1" si="68"/>
        <v>3.0363148516749892</v>
      </c>
    </row>
    <row r="257" spans="2:16" ht="14.25">
      <c r="B257" s="316"/>
      <c r="C257" s="85" t="s">
        <v>104</v>
      </c>
      <c r="D257" s="85"/>
      <c r="E257" s="85"/>
      <c r="F257" s="334">
        <f>SUBTOTAL(109,Therm.b.Outputs[2006])</f>
        <v>0</v>
      </c>
      <c r="G257" s="334">
        <f>SUBTOTAL(109,Therm.b.Outputs[2010])</f>
        <v>0</v>
      </c>
      <c r="H257" s="334">
        <f>SUBTOTAL(109,Therm.b.Outputs[2015])</f>
        <v>0</v>
      </c>
      <c r="I257" s="334">
        <f ca="1">SUBTOTAL(109,Therm.b.Outputs[2020])</f>
        <v>0</v>
      </c>
      <c r="J257" s="334">
        <f ca="1">SUBTOTAL(109,Therm.b.Outputs[2025])</f>
        <v>0</v>
      </c>
      <c r="K257" s="334">
        <f ca="1">SUBTOTAL(109,Therm.b.Outputs[2030])</f>
        <v>0</v>
      </c>
      <c r="L257" s="334">
        <f ca="1">SUBTOTAL(109,Therm.b.Outputs[2035])</f>
        <v>0</v>
      </c>
      <c r="M257" s="334">
        <f ca="1">SUBTOTAL(109,Therm.b.Outputs[2040])</f>
        <v>0</v>
      </c>
      <c r="N257" s="334">
        <f ca="1">SUBTOTAL(109,Therm.b.Outputs[2045])</f>
        <v>0</v>
      </c>
      <c r="O257" s="334">
        <f ca="1">SUBTOTAL(109,Therm.b.Outputs[2050])</f>
        <v>0</v>
      </c>
    </row>
    <row r="258" spans="2:16" ht="14.25">
      <c r="B258" s="318"/>
      <c r="C258" s="235"/>
      <c r="D258" s="235"/>
      <c r="E258" s="235"/>
      <c r="F258" s="235"/>
      <c r="G258" s="235"/>
      <c r="H258" s="235"/>
      <c r="I258" s="235"/>
      <c r="J258" s="235"/>
      <c r="K258" s="235"/>
      <c r="L258" s="235"/>
      <c r="M258" s="235"/>
      <c r="N258" s="235"/>
      <c r="O258" s="235"/>
    </row>
    <row r="261" spans="2:16" ht="15.75">
      <c r="B261" s="297" t="s">
        <v>305</v>
      </c>
      <c r="C261" s="251"/>
      <c r="D261" s="252"/>
      <c r="E261" s="252"/>
      <c r="F261" s="252"/>
      <c r="G261" s="252"/>
      <c r="H261" s="252"/>
      <c r="I261" s="252"/>
      <c r="J261" s="252"/>
      <c r="K261" s="252"/>
      <c r="L261" s="252"/>
      <c r="M261" s="252"/>
      <c r="N261" s="252"/>
      <c r="O261" s="252"/>
    </row>
    <row r="262" spans="2:16">
      <c r="B262" s="259"/>
      <c r="C262" s="260"/>
      <c r="D262" s="260"/>
      <c r="E262" s="260"/>
      <c r="F262" s="260"/>
      <c r="G262" s="260"/>
      <c r="H262" s="260"/>
      <c r="I262" s="260"/>
      <c r="J262" s="260"/>
      <c r="K262" s="260"/>
      <c r="L262" s="260"/>
      <c r="M262" s="260"/>
      <c r="N262" s="260"/>
      <c r="O262" s="260"/>
    </row>
    <row r="263" spans="2:16" ht="14.25">
      <c r="B263" s="262"/>
      <c r="C263" s="254" t="s">
        <v>1063</v>
      </c>
      <c r="D263" s="255"/>
      <c r="E263" s="256"/>
      <c r="F263" s="255"/>
      <c r="G263" s="256"/>
      <c r="H263" s="255"/>
      <c r="I263" s="255"/>
      <c r="J263" s="255"/>
      <c r="K263" s="255"/>
      <c r="L263" s="255"/>
      <c r="M263" s="255"/>
      <c r="N263" s="255"/>
      <c r="O263" s="998" t="s">
        <v>1065</v>
      </c>
    </row>
    <row r="264" spans="2:16">
      <c r="B264" s="262"/>
      <c r="C264" s="255"/>
      <c r="D264" s="255"/>
      <c r="E264" s="255"/>
      <c r="F264" s="255"/>
      <c r="G264" s="255"/>
      <c r="H264" s="255"/>
      <c r="I264" s="255"/>
      <c r="J264" s="255"/>
      <c r="K264" s="255"/>
      <c r="L264" s="255"/>
      <c r="M264" s="255"/>
      <c r="N264" s="255"/>
      <c r="O264" s="255"/>
    </row>
    <row r="265" spans="2:16" ht="15.75">
      <c r="B265" s="264"/>
      <c r="C265" s="311" t="s">
        <v>394</v>
      </c>
      <c r="D265" s="311" t="s">
        <v>364</v>
      </c>
      <c r="E265" s="311" t="s">
        <v>172</v>
      </c>
      <c r="F265" s="311" t="s">
        <v>1001</v>
      </c>
      <c r="G265" s="311" t="s">
        <v>221</v>
      </c>
      <c r="H265" s="311" t="s">
        <v>247</v>
      </c>
      <c r="I265" s="311" t="s">
        <v>248</v>
      </c>
      <c r="J265" s="311" t="s">
        <v>249</v>
      </c>
      <c r="K265" s="311" t="s">
        <v>250</v>
      </c>
      <c r="L265" s="311" t="s">
        <v>251</v>
      </c>
      <c r="M265" s="311" t="s">
        <v>252</v>
      </c>
      <c r="N265" s="311" t="s">
        <v>253</v>
      </c>
      <c r="O265" s="311" t="s">
        <v>254</v>
      </c>
    </row>
    <row r="266" spans="2:16" ht="15.75">
      <c r="B266" s="264"/>
      <c r="C266" s="258" t="s">
        <v>377</v>
      </c>
      <c r="D266" s="268" t="s">
        <v>387</v>
      </c>
      <c r="E266" s="258"/>
      <c r="F266" s="310">
        <f>F207</f>
        <v>0</v>
      </c>
      <c r="G266" s="310">
        <f t="shared" ref="G266:O266" si="69">G207</f>
        <v>0</v>
      </c>
      <c r="H266" s="310">
        <f t="shared" si="69"/>
        <v>0.38654211590127008</v>
      </c>
      <c r="I266" s="310">
        <f t="shared" ca="1" si="69"/>
        <v>0.38654211590127008</v>
      </c>
      <c r="J266" s="310">
        <f t="shared" ca="1" si="69"/>
        <v>0.43383550986559688</v>
      </c>
      <c r="K266" s="310">
        <f t="shared" ca="1" si="69"/>
        <v>0.54528795781968886</v>
      </c>
      <c r="L266" s="310">
        <f t="shared" ca="1" si="69"/>
        <v>0.55917598996329243</v>
      </c>
      <c r="M266" s="310">
        <f t="shared" ca="1" si="69"/>
        <v>0.56844905037578797</v>
      </c>
      <c r="N266" s="310">
        <f t="shared" ca="1" si="69"/>
        <v>0.65399805111026299</v>
      </c>
      <c r="O266" s="310">
        <f t="shared" ca="1" si="69"/>
        <v>0.32559576175099725</v>
      </c>
    </row>
    <row r="267" spans="2:16" ht="15.75">
      <c r="B267" s="264"/>
      <c r="C267" s="258" t="s">
        <v>378</v>
      </c>
      <c r="D267" s="268" t="s">
        <v>387</v>
      </c>
      <c r="E267" s="258"/>
      <c r="F267" s="310">
        <f t="shared" ref="F267:O268" si="70">F208</f>
        <v>0</v>
      </c>
      <c r="G267" s="310">
        <f t="shared" si="70"/>
        <v>0</v>
      </c>
      <c r="H267" s="310">
        <f t="shared" si="70"/>
        <v>3.2878680030000006E-4</v>
      </c>
      <c r="I267" s="310">
        <f t="shared" ca="1" si="70"/>
        <v>3.2878680030000006E-4</v>
      </c>
      <c r="J267" s="310">
        <f t="shared" ca="1" si="70"/>
        <v>3.6901383646811056E-4</v>
      </c>
      <c r="K267" s="310">
        <f t="shared" ca="1" si="70"/>
        <v>4.638135807676108E-4</v>
      </c>
      <c r="L267" s="310">
        <f t="shared" ca="1" si="70"/>
        <v>4.7562652808465103E-4</v>
      </c>
      <c r="M267" s="310">
        <f t="shared" ca="1" si="70"/>
        <v>4.8351405116840149E-4</v>
      </c>
      <c r="N267" s="310">
        <f t="shared" ca="1" si="70"/>
        <v>5.5628072021497602E-4</v>
      </c>
      <c r="O267" s="310">
        <f t="shared" ca="1" si="70"/>
        <v>2.7694676541972069E-4</v>
      </c>
    </row>
    <row r="268" spans="2:16" ht="15.75">
      <c r="B268" s="264"/>
      <c r="C268" s="258" t="s">
        <v>379</v>
      </c>
      <c r="D268" s="268" t="s">
        <v>387</v>
      </c>
      <c r="E268" s="258"/>
      <c r="F268" s="310">
        <f t="shared" si="70"/>
        <v>0</v>
      </c>
      <c r="G268" s="310">
        <f t="shared" si="70"/>
        <v>0</v>
      </c>
      <c r="H268" s="310">
        <f t="shared" si="70"/>
        <v>4.6593786556800001E-4</v>
      </c>
      <c r="I268" s="310">
        <f t="shared" ca="1" si="70"/>
        <v>4.6593786556800001E-4</v>
      </c>
      <c r="J268" s="310">
        <f t="shared" ca="1" si="70"/>
        <v>5.8470340092146899E-4</v>
      </c>
      <c r="K268" s="310">
        <f t="shared" ca="1" si="70"/>
        <v>8.6458836028189851E-4</v>
      </c>
      <c r="L268" s="310">
        <f t="shared" ca="1" si="70"/>
        <v>8.9946468093220775E-4</v>
      </c>
      <c r="M268" s="310">
        <f t="shared" ca="1" si="70"/>
        <v>9.2275165384613758E-4</v>
      </c>
      <c r="N268" s="310">
        <f t="shared" ca="1" si="70"/>
        <v>1.137586581507453E-3</v>
      </c>
      <c r="O268" s="310">
        <f t="shared" ca="1" si="70"/>
        <v>8.1765235504869908E-4</v>
      </c>
    </row>
    <row r="269" spans="2:16" ht="15.75">
      <c r="B269" s="264"/>
      <c r="C269" s="258" t="s">
        <v>104</v>
      </c>
      <c r="D269" s="258"/>
      <c r="E269" s="258"/>
      <c r="F269" s="3955">
        <f>SUBTOTAL(109,Therm.b.Emissions[2006])</f>
        <v>0</v>
      </c>
      <c r="G269" s="3955">
        <f>SUBTOTAL(109,Therm.b.Emissions[2010])</f>
        <v>0</v>
      </c>
      <c r="H269" s="3955">
        <f>SUBTOTAL(109,Therm.b.Emissions[2015])</f>
        <v>0.38733684056713807</v>
      </c>
      <c r="I269" s="3955">
        <f ca="1">SUBTOTAL(109,Therm.b.Emissions[2020])</f>
        <v>0.38733684056713807</v>
      </c>
      <c r="J269" s="3955">
        <f ca="1">SUBTOTAL(109,Therm.b.Emissions[2025])</f>
        <v>0.43478922710298645</v>
      </c>
      <c r="K269" s="3955">
        <f ca="1">SUBTOTAL(109,Therm.b.Emissions[2030])</f>
        <v>0.54661635976073841</v>
      </c>
      <c r="L269" s="3955">
        <f ca="1">SUBTOTAL(109,Therm.b.Emissions[2035])</f>
        <v>0.56055108117230923</v>
      </c>
      <c r="M269" s="3955">
        <f ca="1">SUBTOTAL(109,Therm.b.Emissions[2040])</f>
        <v>0.56985531608080253</v>
      </c>
      <c r="N269" s="3955">
        <f ca="1">SUBTOTAL(109,Therm.b.Emissions[2045])</f>
        <v>0.65569191841198537</v>
      </c>
      <c r="O269" s="3955">
        <f ca="1">SUBTOTAL(109,Therm.b.Emissions[2050])</f>
        <v>0.32669036087146569</v>
      </c>
      <c r="P269" s="2331"/>
    </row>
    <row r="270" spans="2:16">
      <c r="B270" s="1001"/>
      <c r="C270" s="1001"/>
      <c r="D270" s="1001"/>
      <c r="E270" s="1001"/>
      <c r="F270" s="1001"/>
      <c r="G270" s="1001"/>
      <c r="H270" s="1001"/>
      <c r="I270" s="1001"/>
      <c r="J270" s="1001"/>
      <c r="K270" s="1001"/>
      <c r="L270" s="1001"/>
      <c r="M270" s="1001"/>
      <c r="N270" s="1001"/>
      <c r="O270" s="1001"/>
      <c r="P270" s="2331"/>
    </row>
    <row r="271" spans="2:16">
      <c r="P271" s="2331"/>
    </row>
    <row r="272" spans="2:16" ht="40.5" customHeight="1">
      <c r="P272" s="2331"/>
    </row>
    <row r="274" spans="2:15" ht="15.75">
      <c r="B274" s="788" t="s">
        <v>786</v>
      </c>
      <c r="C274" s="652"/>
      <c r="D274" s="789"/>
      <c r="E274" s="789"/>
      <c r="F274" s="789"/>
      <c r="G274" s="789"/>
      <c r="H274" s="789"/>
      <c r="I274" s="789"/>
      <c r="J274" s="789"/>
      <c r="K274" s="789"/>
      <c r="L274" s="789"/>
      <c r="M274" s="789"/>
      <c r="N274" s="789"/>
      <c r="O274" s="789"/>
    </row>
    <row r="275" spans="2:15">
      <c r="B275" s="653"/>
      <c r="C275" s="654"/>
      <c r="D275" s="654"/>
      <c r="E275" s="654"/>
      <c r="F275" s="654"/>
      <c r="G275" s="654"/>
      <c r="H275" s="654"/>
      <c r="I275" s="654"/>
      <c r="J275" s="654"/>
      <c r="K275" s="654"/>
      <c r="L275" s="654"/>
      <c r="M275" s="654"/>
      <c r="N275" s="654"/>
      <c r="O275" s="654"/>
    </row>
    <row r="276" spans="2:15">
      <c r="B276" s="792"/>
      <c r="C276" s="792"/>
      <c r="D276" s="792"/>
      <c r="E276" s="792"/>
      <c r="F276" s="792"/>
      <c r="G276" s="792"/>
      <c r="H276" s="792"/>
      <c r="I276" s="792"/>
      <c r="J276" s="792"/>
      <c r="K276" s="792"/>
      <c r="L276" s="792"/>
      <c r="M276" s="792"/>
      <c r="N276" s="792"/>
      <c r="O276" s="792" t="str">
        <f>Preferences.PowerUnits</f>
        <v>GW</v>
      </c>
    </row>
    <row r="277" spans="2:15">
      <c r="B277" s="792"/>
      <c r="C277" s="2037" t="s">
        <v>60</v>
      </c>
      <c r="D277" s="2037" t="s">
        <v>787</v>
      </c>
      <c r="E277" s="2037" t="s">
        <v>172</v>
      </c>
      <c r="F277" s="2037" t="s">
        <v>1001</v>
      </c>
      <c r="G277" s="2037" t="s">
        <v>221</v>
      </c>
      <c r="H277" s="2037" t="s">
        <v>247</v>
      </c>
      <c r="I277" s="2037" t="s">
        <v>248</v>
      </c>
      <c r="J277" s="2037" t="s">
        <v>249</v>
      </c>
      <c r="K277" s="2037" t="s">
        <v>250</v>
      </c>
      <c r="L277" s="2037" t="s">
        <v>251</v>
      </c>
      <c r="M277" s="2037" t="s">
        <v>252</v>
      </c>
      <c r="N277" s="2037" t="s">
        <v>253</v>
      </c>
      <c r="O277" s="2037" t="s">
        <v>254</v>
      </c>
    </row>
    <row r="278" spans="2:15">
      <c r="B278" s="792"/>
      <c r="C278" s="796" t="s">
        <v>793</v>
      </c>
      <c r="D278" s="797" t="str">
        <f>INDEX(Vectors[Description], MATCH(C278, Vectors[Code], 0))</f>
        <v xml:space="preserve">Installed Capacity </v>
      </c>
      <c r="E278" s="797"/>
      <c r="F278" s="4933">
        <f t="shared" ref="F278:O278" si="71">F182+F194+F167+F154</f>
        <v>0.34200000000000003</v>
      </c>
      <c r="G278" s="4933">
        <f t="shared" si="71"/>
        <v>2.46</v>
      </c>
      <c r="H278" s="4933">
        <f t="shared" si="71"/>
        <v>3.62</v>
      </c>
      <c r="I278" s="4933">
        <f t="shared" ca="1" si="71"/>
        <v>3.62</v>
      </c>
      <c r="J278" s="4933">
        <f t="shared" ca="1" si="71"/>
        <v>5.9750005999999996</v>
      </c>
      <c r="K278" s="4933">
        <f t="shared" ca="1" si="71"/>
        <v>9.6776772104320177</v>
      </c>
      <c r="L278" s="4933">
        <f t="shared" ca="1" si="71"/>
        <v>10.455270331821842</v>
      </c>
      <c r="M278" s="4933">
        <f t="shared" ca="1" si="71"/>
        <v>10.780460220174472</v>
      </c>
      <c r="N278" s="4933">
        <f t="shared" ca="1" si="71"/>
        <v>15.570362333379116</v>
      </c>
      <c r="O278" s="4933">
        <f t="shared" ca="1" si="71"/>
        <v>18.68562043837149</v>
      </c>
    </row>
    <row r="279" spans="2:15">
      <c r="B279" s="792"/>
      <c r="C279" s="792"/>
      <c r="D279" s="792"/>
      <c r="E279" s="792"/>
      <c r="F279" s="5917"/>
      <c r="G279" s="5917"/>
      <c r="H279" s="5917"/>
      <c r="I279" s="5917"/>
      <c r="J279" s="5917"/>
      <c r="K279" s="5917"/>
      <c r="L279" s="5917"/>
      <c r="M279" s="5917"/>
      <c r="N279" s="5917"/>
      <c r="O279" s="5917"/>
    </row>
    <row r="280" spans="2:15">
      <c r="B280" s="792"/>
      <c r="C280" s="792" t="s">
        <v>3382</v>
      </c>
      <c r="D280" s="792"/>
      <c r="E280" s="792"/>
      <c r="F280" s="5917"/>
      <c r="G280" s="5917"/>
      <c r="H280" s="5917"/>
      <c r="I280" s="5917"/>
      <c r="J280" s="5917"/>
      <c r="K280" s="5917"/>
      <c r="L280" s="5917"/>
      <c r="M280" s="5917"/>
      <c r="N280" s="5917"/>
      <c r="O280" s="5917"/>
    </row>
    <row r="281" spans="2:15">
      <c r="B281" s="792"/>
      <c r="C281" s="792" t="s">
        <v>60</v>
      </c>
      <c r="D281" s="792" t="s">
        <v>61</v>
      </c>
      <c r="E281" s="792" t="s">
        <v>1050</v>
      </c>
      <c r="F281" s="5918" t="s">
        <v>1001</v>
      </c>
      <c r="G281" s="5918" t="s">
        <v>221</v>
      </c>
      <c r="H281" s="5918" t="s">
        <v>247</v>
      </c>
      <c r="I281" s="5918" t="s">
        <v>248</v>
      </c>
      <c r="J281" s="5918" t="s">
        <v>249</v>
      </c>
      <c r="K281" s="5918" t="s">
        <v>250</v>
      </c>
      <c r="L281" s="5918" t="s">
        <v>251</v>
      </c>
      <c r="M281" s="5918" t="s">
        <v>252</v>
      </c>
      <c r="N281" s="5918" t="s">
        <v>253</v>
      </c>
      <c r="O281" s="5919" t="s">
        <v>254</v>
      </c>
    </row>
    <row r="282" spans="2:15">
      <c r="B282" s="792"/>
      <c r="C282" s="792" t="s">
        <v>35</v>
      </c>
      <c r="D282" s="792"/>
      <c r="E282" s="792"/>
      <c r="F282" s="5917">
        <f t="shared" ref="F282:O282" si="72">F157*F$136+F185*F$131</f>
        <v>0.20894301369863011</v>
      </c>
      <c r="G282" s="5917">
        <f t="shared" si="72"/>
        <v>0.18025787543288016</v>
      </c>
      <c r="H282" s="5917">
        <f t="shared" si="72"/>
        <v>0.25499894573431825</v>
      </c>
      <c r="I282" s="5917">
        <f t="shared" si="72"/>
        <v>0.25499894573431825</v>
      </c>
      <c r="J282" s="5917">
        <f t="shared" si="72"/>
        <v>0.21378146571251649</v>
      </c>
      <c r="K282" s="5917">
        <f t="shared" si="72"/>
        <v>0</v>
      </c>
      <c r="L282" s="5917">
        <f t="shared" si="72"/>
        <v>0</v>
      </c>
      <c r="M282" s="5917">
        <f t="shared" si="72"/>
        <v>0</v>
      </c>
      <c r="N282" s="5917">
        <f t="shared" si="72"/>
        <v>0</v>
      </c>
      <c r="O282" s="5917">
        <f t="shared" si="72"/>
        <v>0</v>
      </c>
    </row>
    <row r="283" spans="2:15">
      <c r="B283" s="792"/>
      <c r="C283" s="792" t="s">
        <v>3383</v>
      </c>
      <c r="D283" s="792"/>
      <c r="E283" s="792"/>
      <c r="F283" s="5917">
        <f>F158*F$136+F186*F$131</f>
        <v>0</v>
      </c>
      <c r="G283" s="5917"/>
      <c r="H283" s="5917"/>
      <c r="I283" s="5917"/>
      <c r="J283" s="5917"/>
      <c r="K283" s="5917"/>
      <c r="L283" s="5917"/>
      <c r="M283" s="5917"/>
      <c r="N283" s="5917"/>
      <c r="O283" s="5917"/>
    </row>
    <row r="284" spans="2:15">
      <c r="B284" s="792"/>
      <c r="C284" s="792"/>
      <c r="D284" s="792"/>
      <c r="E284" s="792"/>
      <c r="F284" s="5917"/>
      <c r="G284" s="5917"/>
      <c r="H284" s="5917"/>
      <c r="I284" s="5917"/>
      <c r="J284" s="5917"/>
      <c r="K284" s="5917"/>
      <c r="L284" s="5917"/>
      <c r="M284" s="5917"/>
      <c r="N284" s="5917"/>
      <c r="O284" s="5917"/>
    </row>
    <row r="285" spans="2:15">
      <c r="B285" s="792"/>
      <c r="C285" s="3967" t="s">
        <v>60</v>
      </c>
      <c r="D285" s="3967" t="s">
        <v>61</v>
      </c>
      <c r="E285" s="3967" t="s">
        <v>1050</v>
      </c>
      <c r="F285" s="5920" t="s">
        <v>1001</v>
      </c>
      <c r="G285" s="5920" t="s">
        <v>221</v>
      </c>
      <c r="H285" s="5920" t="s">
        <v>247</v>
      </c>
      <c r="I285" s="5920" t="s">
        <v>248</v>
      </c>
      <c r="J285" s="5920" t="s">
        <v>249</v>
      </c>
      <c r="K285" s="5920" t="s">
        <v>250</v>
      </c>
      <c r="L285" s="5920" t="s">
        <v>251</v>
      </c>
      <c r="M285" s="5920" t="s">
        <v>252</v>
      </c>
      <c r="N285" s="5920" t="s">
        <v>253</v>
      </c>
      <c r="O285" s="5921" t="s">
        <v>254</v>
      </c>
    </row>
    <row r="286" spans="2:15">
      <c r="B286" s="792"/>
      <c r="C286" s="792"/>
      <c r="D286" s="792"/>
      <c r="E286" s="792"/>
      <c r="F286" s="5917">
        <f t="shared" ref="F286:O286" si="73">F185*F132+F170+F197*F132</f>
        <v>0</v>
      </c>
      <c r="G286" s="5917">
        <f t="shared" si="73"/>
        <v>0</v>
      </c>
      <c r="H286" s="5917">
        <f t="shared" si="73"/>
        <v>2.5050422880000003</v>
      </c>
      <c r="I286" s="5917">
        <f t="shared" ca="1" si="73"/>
        <v>2.5050422880000003</v>
      </c>
      <c r="J286" s="5917">
        <f t="shared" ca="1" si="73"/>
        <v>2.5050422880000003</v>
      </c>
      <c r="K286" s="5917">
        <f t="shared" ca="1" si="73"/>
        <v>2.6870557189726378</v>
      </c>
      <c r="L286" s="5917">
        <f t="shared" ca="1" si="73"/>
        <v>2.7434953561540523</v>
      </c>
      <c r="M286" s="5917">
        <f t="shared" ca="1" si="73"/>
        <v>2.9195216527216092</v>
      </c>
      <c r="N286" s="5917">
        <f t="shared" ca="1" si="73"/>
        <v>3.2671846270552432</v>
      </c>
      <c r="O286" s="5917">
        <f t="shared" ca="1" si="73"/>
        <v>0.99841704535568987</v>
      </c>
    </row>
    <row r="287" spans="2:15">
      <c r="B287" s="792"/>
      <c r="C287" s="792"/>
      <c r="D287" s="792"/>
      <c r="E287" s="792"/>
      <c r="F287" s="792"/>
      <c r="G287" s="792"/>
      <c r="H287" s="5917">
        <f>H186*H133+H171+H198*H133</f>
        <v>0</v>
      </c>
      <c r="I287" s="792"/>
      <c r="J287" s="792"/>
      <c r="K287" s="792"/>
      <c r="L287" s="792"/>
      <c r="M287" s="792"/>
      <c r="N287" s="792"/>
      <c r="O287" s="792"/>
    </row>
    <row r="288" spans="2:15">
      <c r="B288" s="792"/>
      <c r="C288" s="792"/>
      <c r="D288" s="792"/>
      <c r="E288" s="792"/>
      <c r="F288" s="792"/>
      <c r="G288" s="792"/>
      <c r="H288" s="792"/>
      <c r="I288" s="792"/>
      <c r="J288" s="792"/>
      <c r="K288" s="792"/>
      <c r="L288" s="792"/>
      <c r="M288" s="792"/>
      <c r="N288" s="792"/>
      <c r="O288" s="792"/>
    </row>
    <row r="289" spans="2:16">
      <c r="B289" s="792"/>
      <c r="C289" s="792"/>
      <c r="D289" s="792"/>
      <c r="E289" s="792"/>
      <c r="F289" s="792"/>
      <c r="G289" s="792"/>
      <c r="H289" s="792"/>
      <c r="I289" s="792"/>
      <c r="J289" s="792"/>
      <c r="K289" s="792"/>
      <c r="L289" s="792"/>
      <c r="M289" s="792"/>
      <c r="N289" s="792"/>
      <c r="O289" s="792"/>
    </row>
    <row r="290" spans="2:16" ht="40.5" customHeight="1">
      <c r="B290" s="792"/>
      <c r="C290" s="792"/>
      <c r="D290" s="792"/>
      <c r="E290" s="792"/>
      <c r="F290" s="792"/>
      <c r="G290" s="792"/>
      <c r="H290" s="792"/>
      <c r="I290" s="792"/>
      <c r="J290" s="792"/>
      <c r="K290" s="792"/>
      <c r="L290" s="792"/>
      <c r="M290" s="792"/>
      <c r="N290" s="792"/>
      <c r="O290" s="792"/>
    </row>
    <row r="292" spans="2:16" ht="15.75">
      <c r="B292" s="788" t="s">
        <v>3992</v>
      </c>
      <c r="C292" s="789"/>
      <c r="D292" s="789"/>
      <c r="E292" s="789"/>
      <c r="F292" s="789"/>
      <c r="G292" s="789"/>
      <c r="H292" s="789"/>
      <c r="I292" s="789"/>
      <c r="J292" s="789"/>
      <c r="K292" s="789"/>
      <c r="L292" s="789"/>
      <c r="M292" s="789"/>
      <c r="N292" s="789"/>
      <c r="O292" s="789"/>
      <c r="P292" s="2246"/>
    </row>
    <row r="293" spans="2:16">
      <c r="B293" s="791"/>
      <c r="C293" s="792"/>
      <c r="D293" s="792"/>
      <c r="E293" s="792"/>
      <c r="F293" s="792"/>
      <c r="G293" s="792"/>
      <c r="H293" s="792"/>
      <c r="I293" s="792"/>
      <c r="J293" s="792"/>
      <c r="K293" s="792"/>
      <c r="L293" s="792"/>
      <c r="M293" s="792"/>
      <c r="N293" s="792"/>
      <c r="O293" s="792"/>
      <c r="P293" s="2246"/>
    </row>
    <row r="294" spans="2:16">
      <c r="B294" s="791"/>
      <c r="C294" s="799" t="s">
        <v>906</v>
      </c>
      <c r="D294" s="800"/>
      <c r="E294" s="800"/>
      <c r="F294" s="800"/>
      <c r="G294" s="800"/>
      <c r="H294" s="800"/>
      <c r="I294" s="800"/>
      <c r="J294" s="800"/>
      <c r="K294" s="800"/>
      <c r="L294" s="800"/>
      <c r="M294" s="800"/>
      <c r="N294" s="800"/>
      <c r="O294" s="800"/>
      <c r="P294" s="2246"/>
    </row>
    <row r="295" spans="2:16">
      <c r="B295" s="791"/>
      <c r="C295" s="792"/>
      <c r="D295" s="792"/>
      <c r="E295" s="792"/>
      <c r="F295" s="792"/>
      <c r="G295" s="792"/>
      <c r="H295" s="792"/>
      <c r="I295" s="792"/>
      <c r="J295" s="792"/>
      <c r="K295" s="792"/>
      <c r="L295" s="792"/>
      <c r="M295" s="792"/>
      <c r="N295" s="792"/>
      <c r="O295" s="792" t="str">
        <f>Preferences.moneyunits</f>
        <v>ZARm</v>
      </c>
      <c r="P295" s="2246"/>
    </row>
    <row r="296" spans="2:16" ht="15.75">
      <c r="B296" s="794"/>
      <c r="C296" s="795" t="s">
        <v>60</v>
      </c>
      <c r="D296" s="795" t="s">
        <v>150</v>
      </c>
      <c r="E296" s="795" t="s">
        <v>172</v>
      </c>
      <c r="F296" s="795" t="s">
        <v>1001</v>
      </c>
      <c r="G296" s="795" t="s">
        <v>221</v>
      </c>
      <c r="H296" s="795" t="s">
        <v>247</v>
      </c>
      <c r="I296" s="795" t="s">
        <v>248</v>
      </c>
      <c r="J296" s="795" t="s">
        <v>249</v>
      </c>
      <c r="K296" s="795" t="s">
        <v>250</v>
      </c>
      <c r="L296" s="795" t="s">
        <v>251</v>
      </c>
      <c r="M296" s="795" t="s">
        <v>252</v>
      </c>
      <c r="N296" s="795" t="s">
        <v>253</v>
      </c>
      <c r="O296" s="795" t="s">
        <v>254</v>
      </c>
      <c r="P296" s="43"/>
    </row>
    <row r="297" spans="2:16" ht="15.75">
      <c r="B297" s="794"/>
      <c r="C297" s="796" t="s">
        <v>888</v>
      </c>
      <c r="D297" s="797" t="str">
        <f>INDEX(CostVectors[Description], MATCH(C297, CostVectors[Code], 0))</f>
        <v>High estimate of capital costs</v>
      </c>
      <c r="E297" s="797"/>
      <c r="F297" s="635"/>
      <c r="G297" s="635"/>
      <c r="H297" s="635"/>
      <c r="I297" s="635"/>
      <c r="J297" s="635"/>
      <c r="K297" s="635"/>
      <c r="L297" s="635"/>
      <c r="M297" s="635"/>
      <c r="N297" s="635"/>
      <c r="O297" s="635"/>
      <c r="P297" s="43"/>
    </row>
    <row r="298" spans="2:16" ht="15.75">
      <c r="B298" s="794"/>
      <c r="C298" s="796" t="s">
        <v>890</v>
      </c>
      <c r="D298" s="797" t="str">
        <f>INDEX(CostVectors[Description], MATCH(C298, CostVectors[Code], 0))</f>
        <v>High estimate of operating costs</v>
      </c>
      <c r="E298" s="797"/>
      <c r="F298" s="635"/>
      <c r="G298" s="635"/>
      <c r="H298" s="635"/>
      <c r="I298" s="635"/>
      <c r="J298" s="635"/>
      <c r="K298" s="635"/>
      <c r="L298" s="635"/>
      <c r="M298" s="635"/>
      <c r="N298" s="635"/>
      <c r="O298" s="635"/>
      <c r="P298" s="43"/>
    </row>
    <row r="299" spans="2:16" ht="15.75">
      <c r="B299" s="794"/>
      <c r="C299" s="796" t="s">
        <v>1074</v>
      </c>
      <c r="D299" s="797" t="str">
        <f>INDEX(CostVectors[Description], MATCH(C299, CostVectors[Code], 0))</f>
        <v>Point estimate of capital costs</v>
      </c>
      <c r="E299" s="4656"/>
      <c r="F299" s="4657">
        <f>F223</f>
        <v>0</v>
      </c>
      <c r="G299" s="4657">
        <f t="shared" ref="G299:O300" si="74">G223</f>
        <v>0</v>
      </c>
      <c r="H299" s="4657">
        <f t="shared" si="74"/>
        <v>0</v>
      </c>
      <c r="I299" s="4657">
        <f t="shared" ca="1" si="74"/>
        <v>0</v>
      </c>
      <c r="J299" s="4657">
        <f t="shared" ca="1" si="74"/>
        <v>0</v>
      </c>
      <c r="K299" s="4657">
        <f t="shared" ca="1" si="74"/>
        <v>483.27854892357425</v>
      </c>
      <c r="L299" s="4657">
        <f t="shared" ca="1" si="74"/>
        <v>633.13598424057261</v>
      </c>
      <c r="M299" s="4657">
        <f t="shared" ca="1" si="74"/>
        <v>1100.5176094479361</v>
      </c>
      <c r="N299" s="4657">
        <f t="shared" ca="1" si="74"/>
        <v>2023.6256287438896</v>
      </c>
      <c r="O299" s="4657">
        <f t="shared" ca="1" si="74"/>
        <v>2650.9776686347782</v>
      </c>
      <c r="P299" s="43"/>
    </row>
    <row r="300" spans="2:16" ht="15.75">
      <c r="B300" s="794"/>
      <c r="C300" s="796" t="s">
        <v>1076</v>
      </c>
      <c r="D300" s="797" t="str">
        <f>INDEX(CostVectors[Description], MATCH(C300, CostVectors[Code], 0))</f>
        <v>Point estimate of operating costs</v>
      </c>
      <c r="E300" s="4656"/>
      <c r="F300" s="4657">
        <f>F224</f>
        <v>0</v>
      </c>
      <c r="G300" s="4657">
        <f t="shared" si="74"/>
        <v>0</v>
      </c>
      <c r="H300" s="4657">
        <f t="shared" si="74"/>
        <v>20.720000000000002</v>
      </c>
      <c r="I300" s="4657">
        <f t="shared" ca="1" si="74"/>
        <v>20.720000000000002</v>
      </c>
      <c r="J300" s="4657">
        <f t="shared" ca="1" si="74"/>
        <v>20.720000000000002</v>
      </c>
      <c r="K300" s="4657">
        <f t="shared" ca="1" si="74"/>
        <v>391.85622714393867</v>
      </c>
      <c r="L300" s="4657">
        <f t="shared" ca="1" si="74"/>
        <v>506.94000910963257</v>
      </c>
      <c r="M300" s="4657">
        <f t="shared" ca="1" si="74"/>
        <v>865.8681125858219</v>
      </c>
      <c r="N300" s="4657">
        <f t="shared" ca="1" si="74"/>
        <v>1574.7736253401092</v>
      </c>
      <c r="O300" s="4657">
        <f t="shared" ca="1" si="74"/>
        <v>2035.8318248789806</v>
      </c>
      <c r="P300" s="43"/>
    </row>
    <row r="301" spans="2:16" ht="14.25">
      <c r="B301" s="802"/>
      <c r="C301" s="796" t="s">
        <v>882</v>
      </c>
      <c r="D301" s="797" t="str">
        <f>INDEX(CostVectors[Description], MATCH(C301, CostVectors[Code], 0))</f>
        <v>Low estimate of capital costs</v>
      </c>
      <c r="E301" s="797"/>
      <c r="F301" s="635"/>
      <c r="G301" s="635"/>
      <c r="H301" s="635"/>
      <c r="I301" s="635"/>
      <c r="J301" s="635"/>
      <c r="K301" s="635"/>
      <c r="L301" s="635"/>
      <c r="M301" s="635"/>
      <c r="N301" s="635"/>
      <c r="O301" s="635"/>
      <c r="P301" s="977"/>
    </row>
    <row r="302" spans="2:16" ht="14.25">
      <c r="B302" s="802"/>
      <c r="C302" s="796" t="s">
        <v>884</v>
      </c>
      <c r="D302" s="797" t="str">
        <f>INDEX(CostVectors[Description], MATCH(C302, CostVectors[Code], 0))</f>
        <v>Low estimate of operating costs</v>
      </c>
      <c r="E302" s="797"/>
      <c r="F302" s="635"/>
      <c r="G302" s="635"/>
      <c r="H302" s="635"/>
      <c r="I302" s="635"/>
      <c r="J302" s="635"/>
      <c r="K302" s="635"/>
      <c r="L302" s="635"/>
      <c r="M302" s="635"/>
      <c r="N302" s="635"/>
      <c r="O302" s="635"/>
      <c r="P302" s="977"/>
    </row>
    <row r="303" spans="2:16" ht="14.25">
      <c r="B303" s="804"/>
      <c r="C303" s="798"/>
      <c r="D303" s="798"/>
      <c r="E303" s="798"/>
      <c r="F303" s="798"/>
      <c r="G303" s="798"/>
      <c r="H303" s="798"/>
      <c r="I303" s="798"/>
      <c r="J303" s="798"/>
      <c r="K303" s="798"/>
      <c r="L303" s="798"/>
      <c r="M303" s="798"/>
      <c r="N303" s="798"/>
      <c r="O303" s="798"/>
      <c r="P303" s="977"/>
    </row>
    <row r="304" spans="2:16" s="2331" customFormat="1" ht="15.75">
      <c r="B304" s="788" t="s">
        <v>3993</v>
      </c>
      <c r="C304" s="789"/>
      <c r="D304" s="789"/>
      <c r="E304" s="789"/>
      <c r="F304" s="789"/>
      <c r="G304" s="789"/>
      <c r="H304" s="789"/>
      <c r="I304" s="789"/>
      <c r="J304" s="789"/>
      <c r="K304" s="789"/>
      <c r="L304" s="789"/>
      <c r="M304" s="789"/>
      <c r="N304" s="789"/>
      <c r="O304" s="789"/>
      <c r="P304" s="2246"/>
    </row>
    <row r="305" spans="2:16" s="2331" customFormat="1">
      <c r="B305" s="791"/>
      <c r="C305" s="792"/>
      <c r="D305" s="792"/>
      <c r="E305" s="792"/>
      <c r="F305" s="792"/>
      <c r="G305" s="792"/>
      <c r="H305" s="792"/>
      <c r="I305" s="792"/>
      <c r="J305" s="792"/>
      <c r="K305" s="792"/>
      <c r="L305" s="792"/>
      <c r="M305" s="792"/>
      <c r="N305" s="792"/>
      <c r="O305" s="792"/>
      <c r="P305" s="2246"/>
    </row>
    <row r="306" spans="2:16" s="2331" customFormat="1">
      <c r="B306" s="791"/>
      <c r="C306" s="799" t="s">
        <v>906</v>
      </c>
      <c r="D306" s="800"/>
      <c r="E306" s="800"/>
      <c r="F306" s="800"/>
      <c r="G306" s="800"/>
      <c r="H306" s="800"/>
      <c r="I306" s="800"/>
      <c r="J306" s="800"/>
      <c r="K306" s="800"/>
      <c r="L306" s="800"/>
      <c r="M306" s="800"/>
      <c r="N306" s="800"/>
      <c r="O306" s="800"/>
      <c r="P306" s="2246"/>
    </row>
    <row r="307" spans="2:16" s="2331" customFormat="1">
      <c r="B307" s="791"/>
      <c r="C307" s="792"/>
      <c r="D307" s="792"/>
      <c r="E307" s="792"/>
      <c r="F307" s="792"/>
      <c r="G307" s="792"/>
      <c r="H307" s="792"/>
      <c r="I307" s="792"/>
      <c r="J307" s="792"/>
      <c r="K307" s="792"/>
      <c r="L307" s="792"/>
      <c r="M307" s="792"/>
      <c r="N307" s="792"/>
      <c r="O307" s="792" t="str">
        <f>Preferences.moneyunits</f>
        <v>ZARm</v>
      </c>
      <c r="P307" s="2246"/>
    </row>
    <row r="308" spans="2:16" s="2331" customFormat="1" ht="15.75">
      <c r="B308" s="794"/>
      <c r="C308" s="795" t="s">
        <v>60</v>
      </c>
      <c r="D308" s="795" t="s">
        <v>150</v>
      </c>
      <c r="E308" s="795" t="s">
        <v>172</v>
      </c>
      <c r="F308" s="795" t="s">
        <v>1001</v>
      </c>
      <c r="G308" s="795" t="s">
        <v>221</v>
      </c>
      <c r="H308" s="795" t="s">
        <v>247</v>
      </c>
      <c r="I308" s="795" t="s">
        <v>248</v>
      </c>
      <c r="J308" s="795" t="s">
        <v>249</v>
      </c>
      <c r="K308" s="795" t="s">
        <v>250</v>
      </c>
      <c r="L308" s="795" t="s">
        <v>251</v>
      </c>
      <c r="M308" s="795" t="s">
        <v>252</v>
      </c>
      <c r="N308" s="795" t="s">
        <v>253</v>
      </c>
      <c r="O308" s="795" t="s">
        <v>254</v>
      </c>
      <c r="P308" s="43"/>
    </row>
    <row r="309" spans="2:16" s="2331" customFormat="1" ht="15.75">
      <c r="B309" s="794"/>
      <c r="C309" s="796" t="s">
        <v>888</v>
      </c>
      <c r="D309" s="797" t="str">
        <f>INDEX(CostVectors[Description], MATCH(C309, CostVectors[Code], 0))</f>
        <v>High estimate of capital costs</v>
      </c>
      <c r="E309" s="797"/>
      <c r="F309" s="635"/>
      <c r="G309" s="635"/>
      <c r="H309" s="635"/>
      <c r="I309" s="635"/>
      <c r="J309" s="635"/>
      <c r="K309" s="635"/>
      <c r="L309" s="635"/>
      <c r="M309" s="635"/>
      <c r="N309" s="635"/>
      <c r="O309" s="635"/>
      <c r="P309" s="43"/>
    </row>
    <row r="310" spans="2:16" s="2331" customFormat="1" ht="15.75">
      <c r="B310" s="794"/>
      <c r="C310" s="796" t="s">
        <v>890</v>
      </c>
      <c r="D310" s="797" t="str">
        <f>INDEX(CostVectors[Description], MATCH(C310, CostVectors[Code], 0))</f>
        <v>High estimate of operating costs</v>
      </c>
      <c r="E310" s="797"/>
      <c r="F310" s="635"/>
      <c r="G310" s="635"/>
      <c r="H310" s="635"/>
      <c r="I310" s="635"/>
      <c r="J310" s="635"/>
      <c r="K310" s="635"/>
      <c r="L310" s="635"/>
      <c r="M310" s="635"/>
      <c r="N310" s="635"/>
      <c r="O310" s="635"/>
      <c r="P310" s="43"/>
    </row>
    <row r="311" spans="2:16" s="2331" customFormat="1" ht="15.75">
      <c r="B311" s="794"/>
      <c r="C311" s="796" t="s">
        <v>1074</v>
      </c>
      <c r="D311" s="797" t="str">
        <f>INDEX(CostVectors[Description], MATCH(C311, CostVectors[Code], 0))</f>
        <v>Point estimate of capital costs</v>
      </c>
      <c r="E311" s="4656"/>
      <c r="F311" s="4657">
        <f>F239</f>
        <v>0</v>
      </c>
      <c r="G311" s="4657">
        <f t="shared" ref="G311:O311" si="75">G239</f>
        <v>0</v>
      </c>
      <c r="H311" s="4657">
        <f t="shared" si="75"/>
        <v>133.6985536</v>
      </c>
      <c r="I311" s="4657">
        <f t="shared" si="75"/>
        <v>133.6985536</v>
      </c>
      <c r="J311" s="4657">
        <f t="shared" si="75"/>
        <v>450.24954079999998</v>
      </c>
      <c r="K311" s="4657">
        <f t="shared" si="75"/>
        <v>646.20967573333326</v>
      </c>
      <c r="L311" s="4657">
        <f t="shared" si="75"/>
        <v>646.20967573333326</v>
      </c>
      <c r="M311" s="4657">
        <f t="shared" si="75"/>
        <v>646.20967573333326</v>
      </c>
      <c r="N311" s="4657">
        <f t="shared" si="75"/>
        <v>646.20967573333326</v>
      </c>
      <c r="O311" s="4657">
        <f t="shared" si="75"/>
        <v>646.20967573333326</v>
      </c>
      <c r="P311" s="43"/>
    </row>
    <row r="312" spans="2:16" s="2331" customFormat="1" ht="15.75">
      <c r="B312" s="794"/>
      <c r="C312" s="796" t="s">
        <v>1076</v>
      </c>
      <c r="D312" s="797" t="str">
        <f>INDEX(CostVectors[Description], MATCH(C312, CostVectors[Code], 0))</f>
        <v>Point estimate of operating costs</v>
      </c>
      <c r="E312" s="4656"/>
      <c r="F312" s="4657">
        <f>F240</f>
        <v>22.640400000000003</v>
      </c>
      <c r="G312" s="4657">
        <f t="shared" ref="G312:O312" si="76">G240</f>
        <v>162.852</v>
      </c>
      <c r="H312" s="4657">
        <f t="shared" si="76"/>
        <v>234.25200000000001</v>
      </c>
      <c r="I312" s="4657">
        <f t="shared" si="76"/>
        <v>234.25200000000001</v>
      </c>
      <c r="J312" s="4657">
        <f t="shared" si="76"/>
        <v>399.33003972</v>
      </c>
      <c r="K312" s="4657">
        <f t="shared" si="76"/>
        <v>484.12</v>
      </c>
      <c r="L312" s="4657">
        <f t="shared" si="76"/>
        <v>484.12</v>
      </c>
      <c r="M312" s="4657">
        <f t="shared" si="76"/>
        <v>345.09999999999997</v>
      </c>
      <c r="N312" s="4657">
        <f t="shared" si="76"/>
        <v>345.09999999999997</v>
      </c>
      <c r="O312" s="4657">
        <f t="shared" si="76"/>
        <v>345.09999999999997</v>
      </c>
      <c r="P312" s="43"/>
    </row>
    <row r="313" spans="2:16" s="2331" customFormat="1" ht="14.25">
      <c r="B313" s="802"/>
      <c r="C313" s="796" t="s">
        <v>882</v>
      </c>
      <c r="D313" s="797" t="str">
        <f>INDEX(CostVectors[Description], MATCH(C313, CostVectors[Code], 0))</f>
        <v>Low estimate of capital costs</v>
      </c>
      <c r="E313" s="797"/>
      <c r="F313" s="635"/>
      <c r="G313" s="635"/>
      <c r="H313" s="635"/>
      <c r="I313" s="635"/>
      <c r="J313" s="635"/>
      <c r="K313" s="635"/>
      <c r="L313" s="635"/>
      <c r="M313" s="635"/>
      <c r="N313" s="635"/>
      <c r="O313" s="635"/>
      <c r="P313" s="977"/>
    </row>
    <row r="314" spans="2:16" s="2331" customFormat="1" ht="14.25">
      <c r="B314" s="802"/>
      <c r="C314" s="796" t="s">
        <v>884</v>
      </c>
      <c r="D314" s="797" t="str">
        <f>INDEX(CostVectors[Description], MATCH(C314, CostVectors[Code], 0))</f>
        <v>Low estimate of operating costs</v>
      </c>
      <c r="E314" s="797"/>
      <c r="F314" s="635"/>
      <c r="G314" s="635"/>
      <c r="H314" s="635"/>
      <c r="I314" s="635"/>
      <c r="J314" s="635"/>
      <c r="K314" s="635"/>
      <c r="L314" s="635"/>
      <c r="M314" s="635"/>
      <c r="N314" s="635"/>
      <c r="O314" s="635"/>
      <c r="P314" s="977"/>
    </row>
    <row r="315" spans="2:16" s="2331" customFormat="1" ht="14.25">
      <c r="B315" s="804"/>
      <c r="C315" s="798"/>
      <c r="D315" s="798"/>
      <c r="E315" s="798"/>
      <c r="F315" s="798"/>
      <c r="G315" s="798"/>
      <c r="H315" s="798"/>
      <c r="I315" s="798"/>
      <c r="J315" s="798"/>
      <c r="K315" s="798"/>
      <c r="L315" s="798"/>
      <c r="M315" s="798"/>
      <c r="N315" s="798"/>
      <c r="O315" s="798"/>
      <c r="P315" s="977"/>
    </row>
    <row r="316" spans="2:16">
      <c r="P316" s="2246"/>
    </row>
    <row r="318" spans="2:16">
      <c r="B318" s="6056" t="s">
        <v>4683</v>
      </c>
      <c r="C318" s="6055"/>
      <c r="D318" s="6055"/>
      <c r="E318" s="6055"/>
      <c r="F318" s="6055"/>
      <c r="G318" s="6055"/>
      <c r="H318" s="6055"/>
      <c r="I318" s="6055"/>
      <c r="J318" s="6055"/>
      <c r="K318" s="6055"/>
      <c r="L318" s="6055"/>
      <c r="M318" s="6055"/>
      <c r="N318" s="6055"/>
      <c r="O318" s="6055"/>
    </row>
    <row r="319" spans="2:16">
      <c r="B319" s="6055"/>
      <c r="C319" s="6055"/>
      <c r="D319" s="6055"/>
      <c r="E319" s="6055"/>
      <c r="F319" s="6055"/>
      <c r="G319" s="6055"/>
      <c r="H319" s="6055"/>
      <c r="I319" s="6055"/>
      <c r="J319" s="6055"/>
      <c r="K319" s="6055"/>
      <c r="L319" s="6055"/>
      <c r="M319" s="6055"/>
      <c r="N319" s="6055"/>
      <c r="O319" s="6055"/>
    </row>
    <row r="320" spans="2:16">
      <c r="B320" s="6055"/>
      <c r="C320" t="s">
        <v>850</v>
      </c>
      <c r="D320" t="s">
        <v>851</v>
      </c>
      <c r="E320" t="s">
        <v>4743</v>
      </c>
      <c r="F320" t="s">
        <v>1001</v>
      </c>
      <c r="G320" t="s">
        <v>221</v>
      </c>
      <c r="H320" t="s">
        <v>247</v>
      </c>
      <c r="I320" s="2331" t="s">
        <v>248</v>
      </c>
      <c r="J320" s="2331" t="s">
        <v>249</v>
      </c>
      <c r="K320" s="2331" t="s">
        <v>250</v>
      </c>
      <c r="L320" s="2331" t="s">
        <v>251</v>
      </c>
      <c r="M320" s="2331" t="s">
        <v>252</v>
      </c>
      <c r="N320" s="2331" t="s">
        <v>253</v>
      </c>
      <c r="O320" s="2331" t="s">
        <v>254</v>
      </c>
    </row>
    <row r="321" spans="2:15">
      <c r="B321" s="6055"/>
      <c r="C321" s="2331" t="s">
        <v>13</v>
      </c>
      <c r="D321" s="2331" t="s">
        <v>845</v>
      </c>
      <c r="E321">
        <v>1</v>
      </c>
      <c r="F321" s="569">
        <f>-F255</f>
        <v>0</v>
      </c>
      <c r="G321" s="569">
        <f t="shared" ref="G321:O321" si="77">-G255</f>
        <v>0</v>
      </c>
      <c r="H321" s="569">
        <f t="shared" si="77"/>
        <v>5.218838100000001</v>
      </c>
      <c r="I321" s="569">
        <f t="shared" ca="1" si="77"/>
        <v>5.218838100000001</v>
      </c>
      <c r="J321" s="569">
        <f t="shared" ca="1" si="77"/>
        <v>5.8573624836208023</v>
      </c>
      <c r="K321" s="569">
        <f t="shared" ca="1" si="77"/>
        <v>7.3621203296446165</v>
      </c>
      <c r="L321" s="569">
        <f t="shared" ca="1" si="77"/>
        <v>7.5496274299150965</v>
      </c>
      <c r="M321" s="569">
        <f t="shared" ca="1" si="77"/>
        <v>7.6748262090222461</v>
      </c>
      <c r="N321" s="569">
        <f t="shared" ca="1" si="77"/>
        <v>8.8298527018250166</v>
      </c>
      <c r="O321" s="569">
        <f t="shared" ca="1" si="77"/>
        <v>4.3959804034876298</v>
      </c>
    </row>
    <row r="322" spans="2:15">
      <c r="B322" s="6055"/>
      <c r="C322" s="2331" t="s">
        <v>845</v>
      </c>
      <c r="D322" s="2331" t="s">
        <v>844</v>
      </c>
      <c r="E322">
        <v>2</v>
      </c>
      <c r="F322" s="569">
        <f>F253</f>
        <v>0.20894301369863011</v>
      </c>
      <c r="G322" s="569">
        <f t="shared" ref="G322:O322" si="78">G253</f>
        <v>0.18025787543288016</v>
      </c>
      <c r="H322" s="569">
        <f t="shared" si="78"/>
        <v>2.7600412337343183</v>
      </c>
      <c r="I322" s="569">
        <f t="shared" ca="1" si="78"/>
        <v>2.7600412337343183</v>
      </c>
      <c r="J322" s="569">
        <f t="shared" ca="1" si="78"/>
        <v>2.9326052194250334</v>
      </c>
      <c r="K322" s="569">
        <f t="shared" ca="1" si="78"/>
        <v>3.2021828995796087</v>
      </c>
      <c r="L322" s="569">
        <f t="shared" ca="1" si="78"/>
        <v>3.2586225367610231</v>
      </c>
      <c r="M322" s="569">
        <f t="shared" ca="1" si="78"/>
        <v>3.2807701591785605</v>
      </c>
      <c r="N322" s="569">
        <f t="shared" ca="1" si="78"/>
        <v>3.628433133512194</v>
      </c>
      <c r="O322" s="569">
        <f t="shared" ca="1" si="78"/>
        <v>1.3596655518126406</v>
      </c>
    </row>
    <row r="323" spans="2:15">
      <c r="B323" s="6055"/>
      <c r="C323" s="2331" t="s">
        <v>845</v>
      </c>
      <c r="D323" s="2331" t="s">
        <v>47</v>
      </c>
      <c r="E323">
        <v>3</v>
      </c>
      <c r="F323" s="569">
        <f>F256</f>
        <v>0.43813500244781611</v>
      </c>
      <c r="G323" s="569">
        <f t="shared" ref="G323:O323" si="79">G256</f>
        <v>0.35813795051002362</v>
      </c>
      <c r="H323" s="569">
        <f t="shared" si="79"/>
        <v>3.2204299858922294</v>
      </c>
      <c r="I323" s="569">
        <f t="shared" ca="1" si="79"/>
        <v>3.2204299858922294</v>
      </c>
      <c r="J323" s="569">
        <f t="shared" ca="1" si="79"/>
        <v>3.5632816478165692</v>
      </c>
      <c r="K323" s="569">
        <f t="shared" ca="1" si="79"/>
        <v>4.1599374300650069</v>
      </c>
      <c r="L323" s="569">
        <f t="shared" ca="1" si="79"/>
        <v>4.2910048931540725</v>
      </c>
      <c r="M323" s="569">
        <f t="shared" ca="1" si="79"/>
        <v>4.3940560498436856</v>
      </c>
      <c r="N323" s="569">
        <f t="shared" ca="1" si="79"/>
        <v>5.2014195683128222</v>
      </c>
      <c r="O323" s="569">
        <f t="shared" ca="1" si="79"/>
        <v>3.0363148516749892</v>
      </c>
    </row>
    <row r="324" spans="2:15">
      <c r="B324" s="6055"/>
      <c r="C324" s="2331" t="s">
        <v>122</v>
      </c>
      <c r="D324" s="2331" t="s">
        <v>845</v>
      </c>
      <c r="E324">
        <v>4</v>
      </c>
      <c r="F324" s="569">
        <f>-F254</f>
        <v>0.64707801614644622</v>
      </c>
      <c r="G324" s="569">
        <f t="shared" ref="G324:O324" si="80">-G254</f>
        <v>0.53839582594290381</v>
      </c>
      <c r="H324" s="569">
        <f t="shared" si="80"/>
        <v>0.76163311962654678</v>
      </c>
      <c r="I324" s="569">
        <f t="shared" si="80"/>
        <v>0.76163311962654678</v>
      </c>
      <c r="J324" s="569">
        <f t="shared" si="80"/>
        <v>0.63852438362080077</v>
      </c>
      <c r="K324" s="569">
        <f t="shared" si="80"/>
        <v>0</v>
      </c>
      <c r="L324" s="569">
        <f t="shared" si="80"/>
        <v>0</v>
      </c>
      <c r="M324" s="569">
        <f t="shared" si="80"/>
        <v>0</v>
      </c>
      <c r="N324" s="569">
        <f t="shared" si="80"/>
        <v>0</v>
      </c>
      <c r="O324" s="569">
        <f t="shared" si="80"/>
        <v>0</v>
      </c>
    </row>
    <row r="327" spans="2:15">
      <c r="B327" s="2334" t="s">
        <v>3359</v>
      </c>
    </row>
    <row r="329" spans="2:15">
      <c r="B329" t="s">
        <v>3356</v>
      </c>
      <c r="C329" s="2331" t="s">
        <v>3367</v>
      </c>
    </row>
    <row r="330" spans="2:15">
      <c r="C330" t="s">
        <v>2897</v>
      </c>
    </row>
    <row r="331" spans="2:15">
      <c r="B331" t="s">
        <v>3358</v>
      </c>
      <c r="C331" t="s">
        <v>3369</v>
      </c>
    </row>
    <row r="332" spans="2:15">
      <c r="B332" t="s">
        <v>3088</v>
      </c>
      <c r="C332" s="2331" t="s">
        <v>3357</v>
      </c>
    </row>
    <row r="333" spans="2:15">
      <c r="B333" t="s">
        <v>4494</v>
      </c>
      <c r="C333" t="s">
        <v>4507</v>
      </c>
    </row>
  </sheetData>
  <pageMargins left="0.7" right="0.7" top="0.75" bottom="0.75" header="0.3" footer="0.3"/>
  <pageSetup paperSize="9" orientation="portrait" r:id="rId1"/>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4:$S$153</xm:f>
          </x14:formula1>
          <xm:sqref>C321:D324</xm:sqref>
        </x14:dataValidation>
      </x14:dataValidations>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theme="9"/>
    <outlinePr summaryBelow="0"/>
    <pageSetUpPr autoPageBreaks="0"/>
  </sheetPr>
  <dimension ref="A1:AF244"/>
  <sheetViews>
    <sheetView workbookViewId="0">
      <selection activeCell="F207" sqref="F207"/>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9" width="17.7109375" style="38" customWidth="1"/>
    <col min="10" max="10" width="23.85546875" style="38" customWidth="1"/>
    <col min="11" max="15" width="17.7109375" style="38" customWidth="1"/>
    <col min="16" max="16" width="10.7109375" style="38" customWidth="1"/>
    <col min="17" max="17" width="10.85546875" style="38" customWidth="1"/>
    <col min="18" max="16384" width="8.85546875" style="38"/>
  </cols>
  <sheetData>
    <row r="1" spans="1:16" ht="21">
      <c r="A1" s="102" t="s">
        <v>2329</v>
      </c>
      <c r="B1" s="102" t="str">
        <f>INDEX(Workstreams[Workstream], MATCH($A1, Workstreams[Code], 0))</f>
        <v>Nuclear power generation</v>
      </c>
      <c r="C1" s="102"/>
    </row>
    <row r="2" spans="1:16" s="70" customFormat="1" ht="19.5" customHeight="1">
      <c r="A2" s="6" t="s">
        <v>2329</v>
      </c>
      <c r="B2" s="6" t="str">
        <f>INDEX(Modules[Module], MATCH($A2, Modules[Code], 0))</f>
        <v>Nuclear power</v>
      </c>
      <c r="C2" s="6"/>
      <c r="E2" s="2117"/>
    </row>
    <row r="4" spans="1:16" ht="22.5">
      <c r="A4" s="226"/>
      <c r="B4" s="282" t="s">
        <v>456</v>
      </c>
      <c r="C4" s="237"/>
      <c r="D4" s="238"/>
      <c r="E4" s="239"/>
      <c r="F4" s="238"/>
      <c r="G4" s="238"/>
      <c r="H4" s="238"/>
      <c r="I4" s="238"/>
      <c r="J4" s="238"/>
      <c r="K4" s="238"/>
      <c r="L4" s="238"/>
      <c r="M4" s="238"/>
      <c r="N4" s="238"/>
      <c r="O4" s="238"/>
      <c r="P4" s="240"/>
    </row>
    <row r="5" spans="1:16">
      <c r="B5" s="227"/>
      <c r="C5" s="228"/>
      <c r="D5" s="229"/>
      <c r="E5" s="230"/>
      <c r="F5" s="229"/>
      <c r="G5" s="229"/>
      <c r="H5" s="229"/>
      <c r="I5" s="229"/>
      <c r="J5" s="229"/>
      <c r="K5" s="229"/>
      <c r="L5" s="229"/>
      <c r="M5" s="229"/>
      <c r="N5" s="229"/>
      <c r="O5" s="229"/>
      <c r="P5" s="231"/>
    </row>
    <row r="6" spans="1:16" ht="15.75">
      <c r="B6" s="232"/>
      <c r="C6" s="229"/>
      <c r="D6" s="173" t="s">
        <v>293</v>
      </c>
      <c r="E6" s="173" t="s">
        <v>451</v>
      </c>
      <c r="F6" s="229"/>
      <c r="G6" s="229"/>
      <c r="H6" s="229"/>
      <c r="I6" s="229"/>
      <c r="J6" s="229"/>
      <c r="K6" s="229"/>
      <c r="L6" s="229"/>
      <c r="M6" s="229"/>
      <c r="N6" s="229"/>
      <c r="O6" s="229"/>
      <c r="P6" s="231"/>
    </row>
    <row r="7" spans="1:16" ht="15.75">
      <c r="B7" s="232"/>
      <c r="C7" s="229"/>
      <c r="D7" s="180" t="s">
        <v>451</v>
      </c>
      <c r="E7" s="180">
        <f>MIN(Nuclear.Scenario,4)</f>
        <v>1</v>
      </c>
      <c r="F7" s="229"/>
      <c r="G7" s="229"/>
      <c r="H7" s="229"/>
      <c r="I7" s="229"/>
      <c r="J7" s="229"/>
      <c r="K7" s="229"/>
      <c r="L7" s="229"/>
      <c r="M7" s="229"/>
      <c r="N7" s="229"/>
      <c r="O7" s="229"/>
      <c r="P7" s="231"/>
    </row>
    <row r="8" spans="1:16" ht="15.75">
      <c r="B8" s="233"/>
      <c r="C8" s="234"/>
      <c r="D8" s="234"/>
      <c r="E8" s="234"/>
      <c r="F8" s="235"/>
      <c r="G8" s="235"/>
      <c r="H8" s="235"/>
      <c r="I8" s="235"/>
      <c r="J8" s="235"/>
      <c r="K8" s="235"/>
      <c r="L8" s="235"/>
      <c r="M8" s="235"/>
      <c r="N8" s="235"/>
      <c r="O8" s="235"/>
      <c r="P8" s="236"/>
    </row>
    <row r="10" spans="1:16" ht="22.5" collapsed="1">
      <c r="A10" s="226"/>
      <c r="B10" s="282" t="s">
        <v>215</v>
      </c>
      <c r="C10" s="238"/>
      <c r="D10" s="238"/>
      <c r="E10" s="238"/>
      <c r="F10" s="238"/>
      <c r="G10" s="238"/>
      <c r="H10" s="238"/>
      <c r="I10" s="238"/>
      <c r="J10" s="238"/>
      <c r="K10" s="238"/>
      <c r="L10" s="238"/>
      <c r="M10" s="238"/>
      <c r="N10" s="238"/>
      <c r="O10" s="238"/>
      <c r="P10" s="240"/>
    </row>
    <row r="11" spans="1:16">
      <c r="B11" s="283"/>
      <c r="C11" s="229"/>
      <c r="D11" s="229"/>
      <c r="E11" s="229"/>
      <c r="F11" s="229"/>
      <c r="G11" s="229"/>
      <c r="H11" s="229"/>
      <c r="I11" s="229"/>
      <c r="J11" s="229"/>
      <c r="K11" s="229"/>
      <c r="L11" s="229"/>
      <c r="M11" s="229"/>
      <c r="N11" s="229"/>
      <c r="O11" s="229"/>
      <c r="P11" s="231"/>
    </row>
    <row r="12" spans="1:16">
      <c r="B12" s="283"/>
      <c r="C12" s="241" t="s">
        <v>266</v>
      </c>
      <c r="D12" s="229"/>
      <c r="E12" s="230"/>
      <c r="F12" s="229"/>
      <c r="G12" s="229"/>
      <c r="H12" s="229"/>
      <c r="I12" s="229"/>
      <c r="J12" s="229"/>
      <c r="K12" s="229"/>
      <c r="L12" s="229"/>
      <c r="M12" s="229"/>
      <c r="N12" s="229"/>
      <c r="O12" s="230" t="str">
        <f>Preferences.EnergyUnits</f>
        <v>PJ</v>
      </c>
      <c r="P12" s="231"/>
    </row>
    <row r="13" spans="1:16" ht="6" customHeight="1">
      <c r="B13" s="283"/>
      <c r="C13" s="228"/>
      <c r="D13" s="229"/>
      <c r="E13" s="230"/>
      <c r="F13" s="229"/>
      <c r="G13" s="229"/>
      <c r="H13" s="229"/>
      <c r="I13" s="229"/>
      <c r="J13" s="229"/>
      <c r="K13" s="229"/>
      <c r="L13" s="229"/>
      <c r="M13" s="229"/>
      <c r="N13" s="229"/>
      <c r="O13" s="229"/>
      <c r="P13" s="231"/>
    </row>
    <row r="14" spans="1:16" s="70" customFormat="1" ht="15.75">
      <c r="A14" s="76"/>
      <c r="B14" s="284"/>
      <c r="C14" s="243" t="s">
        <v>60</v>
      </c>
      <c r="D14" s="243" t="s">
        <v>150</v>
      </c>
      <c r="E14" s="243" t="s">
        <v>172</v>
      </c>
      <c r="F14" s="243" t="s">
        <v>1001</v>
      </c>
      <c r="G14" s="243" t="s">
        <v>221</v>
      </c>
      <c r="H14" s="244" t="s">
        <v>247</v>
      </c>
      <c r="I14" s="244" t="s">
        <v>248</v>
      </c>
      <c r="J14" s="244" t="s">
        <v>249</v>
      </c>
      <c r="K14" s="244" t="s">
        <v>250</v>
      </c>
      <c r="L14" s="244" t="s">
        <v>251</v>
      </c>
      <c r="M14" s="244" t="s">
        <v>252</v>
      </c>
      <c r="N14" s="244" t="s">
        <v>253</v>
      </c>
      <c r="O14" s="244" t="s">
        <v>254</v>
      </c>
      <c r="P14" s="245"/>
    </row>
    <row r="15" spans="1:16" s="70" customFormat="1" ht="15.75">
      <c r="A15" s="76"/>
      <c r="B15" s="284"/>
      <c r="C15" s="182" t="s">
        <v>35</v>
      </c>
      <c r="D15" s="182" t="str">
        <f>INDEX(Vectors[Description], MATCH(Nuke.Inputs[Vector], Vectors[Code], 0))</f>
        <v>Electricity (delivered to end user)</v>
      </c>
      <c r="E15" s="182"/>
      <c r="F15" s="183">
        <f ca="1">INDEX(INDIRECT("'"&amp;Nuke.Inputs[#Headers]&amp;"'!Year.Matrix"), MATCH("Subtotal."&amp;$A$2, INDIRECT("'"&amp;Nuke.Inputs[#Headers]&amp;"'!Year.Modules"), 0), MATCH(Nuke.Inputs[Vector], INDIRECT("'"&amp;Nuke.Inputs[#Headers]&amp;"'!Year.Vectors"), 0))</f>
        <v>-918.48202673604249</v>
      </c>
      <c r="G15" s="183">
        <f ca="1">INDEX(INDIRECT("'"&amp;Nuke.Inputs[#Headers]&amp;"'!Year.Matrix"), MATCH("Subtotal."&amp;$A$2, INDIRECT("'"&amp;Nuke.Inputs[#Headers]&amp;"'!Year.Modules"), 0), MATCH(Nuke.Inputs[Vector], INDIRECT("'"&amp;Nuke.Inputs[#Headers]&amp;"'!Year.Vectors"), 0))</f>
        <v>-996.98233060025109</v>
      </c>
      <c r="H15" s="183">
        <f ca="1">INDEX(INDIRECT("'"&amp;Nuke.Inputs[#Headers]&amp;"'!Year.Matrix"), MATCH("Subtotal."&amp;$A$2, INDIRECT("'"&amp;Nuke.Inputs[#Headers]&amp;"'!Year.Modules"), 0), MATCH(Nuke.Inputs[Vector], INDIRECT("'"&amp;Nuke.Inputs[#Headers]&amp;"'!Year.Vectors"), 0))</f>
        <v>-1100.237224709156</v>
      </c>
      <c r="I15" s="183">
        <f ca="1">INDEX(INDIRECT("'"&amp;Nuke.Inputs[#Headers]&amp;"'!Year.Matrix"), MATCH("Subtotal."&amp;$A$2, INDIRECT("'"&amp;Nuke.Inputs[#Headers]&amp;"'!Year.Modules"), 0), MATCH(Nuke.Inputs[Vector], INDIRECT("'"&amp;Nuke.Inputs[#Headers]&amp;"'!Year.Vectors"), 0))</f>
        <v>-1273.8952479274146</v>
      </c>
      <c r="J15" s="183">
        <f ca="1">INDEX(INDIRECT("'"&amp;Nuke.Inputs[#Headers]&amp;"'!Year.Matrix"), MATCH("Subtotal."&amp;$A$2, INDIRECT("'"&amp;Nuke.Inputs[#Headers]&amp;"'!Year.Modules"), 0), MATCH(Nuke.Inputs[Vector], INDIRECT("'"&amp;Nuke.Inputs[#Headers]&amp;"'!Year.Vectors"), 0))</f>
        <v>-1460.9251762126405</v>
      </c>
      <c r="K15" s="183">
        <f ca="1">INDEX(INDIRECT("'"&amp;Nuke.Inputs[#Headers]&amp;"'!Year.Matrix"), MATCH("Subtotal."&amp;$A$2, INDIRECT("'"&amp;Nuke.Inputs[#Headers]&amp;"'!Year.Modules"), 0), MATCH(Nuke.Inputs[Vector], INDIRECT("'"&amp;Nuke.Inputs[#Headers]&amp;"'!Year.Vectors"), 0))</f>
        <v>-1671.6403453691541</v>
      </c>
      <c r="L15" s="183">
        <f ca="1">INDEX(INDIRECT("'"&amp;Nuke.Inputs[#Headers]&amp;"'!Year.Matrix"), MATCH("Subtotal."&amp;$A$2, INDIRECT("'"&amp;Nuke.Inputs[#Headers]&amp;"'!Year.Modules"), 0), MATCH(Nuke.Inputs[Vector], INDIRECT("'"&amp;Nuke.Inputs[#Headers]&amp;"'!Year.Vectors"), 0))</f>
        <v>-1906.2617599917442</v>
      </c>
      <c r="M15" s="183">
        <f ca="1">INDEX(INDIRECT("'"&amp;Nuke.Inputs[#Headers]&amp;"'!Year.Matrix"), MATCH("Subtotal."&amp;$A$2, INDIRECT("'"&amp;Nuke.Inputs[#Headers]&amp;"'!Year.Modules"), 0), MATCH(Nuke.Inputs[Vector], INDIRECT("'"&amp;Nuke.Inputs[#Headers]&amp;"'!Year.Vectors"), 0))</f>
        <v>-2171.8591364028521</v>
      </c>
      <c r="N15" s="183">
        <f ca="1">INDEX(INDIRECT("'"&amp;Nuke.Inputs[#Headers]&amp;"'!Year.Matrix"), MATCH("Subtotal."&amp;$A$2, INDIRECT("'"&amp;Nuke.Inputs[#Headers]&amp;"'!Year.Modules"), 0), MATCH(Nuke.Inputs[Vector], INDIRECT("'"&amp;Nuke.Inputs[#Headers]&amp;"'!Year.Vectors"), 0))</f>
        <v>-2474.2359392465778</v>
      </c>
      <c r="O15" s="183">
        <f ca="1">INDEX(INDIRECT("'"&amp;Nuke.Inputs[#Headers]&amp;"'!Year.Matrix"), MATCH("Subtotal."&amp;$A$2, INDIRECT("'"&amp;Nuke.Inputs[#Headers]&amp;"'!Year.Modules"), 0), MATCH(Nuke.Inputs[Vector], INDIRECT("'"&amp;Nuke.Inputs[#Headers]&amp;"'!Year.Vectors"), 0))</f>
        <v>-2823.3257705227534</v>
      </c>
      <c r="P15" s="245"/>
    </row>
    <row r="16" spans="1:16" s="70" customFormat="1" ht="15.75">
      <c r="A16" s="76"/>
      <c r="B16" s="284"/>
      <c r="C16" s="182" t="s">
        <v>36</v>
      </c>
      <c r="D16" s="182" t="str">
        <f>INDEX(Vectors[Description], MATCH(Nuke.Inputs[Vector], Vectors[Code], 0))</f>
        <v>Electricity (supplied to grid)</v>
      </c>
      <c r="E16" s="182"/>
      <c r="F16" s="183">
        <f ca="1">INDEX(INDIRECT("'"&amp;Nuke.Inputs[#Headers]&amp;"'!Year.Matrix"), MATCH("Subtotal."&amp;$A$2, INDIRECT("'"&amp;Nuke.Inputs[#Headers]&amp;"'!Year.Modules"), 0), MATCH(Nuke.Inputs[Vector], INDIRECT("'"&amp;Nuke.Inputs[#Headers]&amp;"'!Year.Vectors"), 0))</f>
        <v>31.376762328960002</v>
      </c>
      <c r="G16" s="183">
        <f ca="1">INDEX(INDIRECT("'"&amp;Nuke.Inputs[#Headers]&amp;"'!Year.Matrix"), MATCH("Subtotal."&amp;$A$2, INDIRECT("'"&amp;Nuke.Inputs[#Headers]&amp;"'!Year.Modules"), 0), MATCH(Nuke.Inputs[Vector], INDIRECT("'"&amp;Nuke.Inputs[#Headers]&amp;"'!Year.Vectors"), 0))</f>
        <v>31.394788030080001</v>
      </c>
      <c r="H16" s="183">
        <f ca="1">INDEX(INDIRECT("'"&amp;Nuke.Inputs[#Headers]&amp;"'!Year.Matrix"), MATCH("Subtotal."&amp;$A$2, INDIRECT("'"&amp;Nuke.Inputs[#Headers]&amp;"'!Year.Modules"), 0), MATCH(Nuke.Inputs[Vector], INDIRECT("'"&amp;Nuke.Inputs[#Headers]&amp;"'!Year.Vectors"), 0))</f>
        <v>61.565166426240005</v>
      </c>
      <c r="I16" s="183">
        <f ca="1">INDEX(INDIRECT("'"&amp;Nuke.Inputs[#Headers]&amp;"'!Year.Matrix"), MATCH("Subtotal."&amp;$A$2, INDIRECT("'"&amp;Nuke.Inputs[#Headers]&amp;"'!Year.Modules"), 0), MATCH(Nuke.Inputs[Vector], INDIRECT("'"&amp;Nuke.Inputs[#Headers]&amp;"'!Year.Vectors"), 0))</f>
        <v>74.685554202240013</v>
      </c>
      <c r="J16" s="183">
        <f ca="1">INDEX(INDIRECT("'"&amp;Nuke.Inputs[#Headers]&amp;"'!Year.Matrix"), MATCH("Subtotal."&amp;$A$2, INDIRECT("'"&amp;Nuke.Inputs[#Headers]&amp;"'!Year.Modules"), 0), MATCH(Nuke.Inputs[Vector], INDIRECT("'"&amp;Nuke.Inputs[#Headers]&amp;"'!Year.Vectors"), 0))</f>
        <v>74.685554202240013</v>
      </c>
      <c r="K16" s="183">
        <f ca="1">INDEX(INDIRECT("'"&amp;Nuke.Inputs[#Headers]&amp;"'!Year.Matrix"), MATCH("Subtotal."&amp;$A$2, INDIRECT("'"&amp;Nuke.Inputs[#Headers]&amp;"'!Year.Modules"), 0), MATCH(Nuke.Inputs[Vector], INDIRECT("'"&amp;Nuke.Inputs[#Headers]&amp;"'!Year.Vectors"), 0))</f>
        <v>74.685554202240013</v>
      </c>
      <c r="L16" s="183">
        <f ca="1">INDEX(INDIRECT("'"&amp;Nuke.Inputs[#Headers]&amp;"'!Year.Matrix"), MATCH("Subtotal."&amp;$A$2, INDIRECT("'"&amp;Nuke.Inputs[#Headers]&amp;"'!Year.Modules"), 0), MATCH(Nuke.Inputs[Vector], INDIRECT("'"&amp;Nuke.Inputs[#Headers]&amp;"'!Year.Vectors"), 0))</f>
        <v>74.685554202240013</v>
      </c>
      <c r="M16" s="183">
        <f ca="1">INDEX(INDIRECT("'"&amp;Nuke.Inputs[#Headers]&amp;"'!Year.Matrix"), MATCH("Subtotal."&amp;$A$2, INDIRECT("'"&amp;Nuke.Inputs[#Headers]&amp;"'!Year.Modules"), 0), MATCH(Nuke.Inputs[Vector], INDIRECT("'"&amp;Nuke.Inputs[#Headers]&amp;"'!Year.Vectors"), 0))</f>
        <v>74.685554202240013</v>
      </c>
      <c r="N16" s="183">
        <f ca="1">INDEX(INDIRECT("'"&amp;Nuke.Inputs[#Headers]&amp;"'!Year.Matrix"), MATCH("Subtotal."&amp;$A$2, INDIRECT("'"&amp;Nuke.Inputs[#Headers]&amp;"'!Year.Modules"), 0), MATCH(Nuke.Inputs[Vector], INDIRECT("'"&amp;Nuke.Inputs[#Headers]&amp;"'!Year.Vectors"), 0))</f>
        <v>74.685554202240013</v>
      </c>
      <c r="O16" s="183">
        <f ca="1">INDEX(INDIRECT("'"&amp;Nuke.Inputs[#Headers]&amp;"'!Year.Matrix"), MATCH("Subtotal."&amp;$A$2, INDIRECT("'"&amp;Nuke.Inputs[#Headers]&amp;"'!Year.Modules"), 0), MATCH(Nuke.Inputs[Vector], INDIRECT("'"&amp;Nuke.Inputs[#Headers]&amp;"'!Year.Vectors"), 0))</f>
        <v>74.685554202240013</v>
      </c>
      <c r="P16" s="246"/>
    </row>
    <row r="17" spans="1:32">
      <c r="B17" s="285"/>
      <c r="C17" s="235"/>
      <c r="D17" s="235"/>
      <c r="E17" s="235"/>
      <c r="F17" s="235"/>
      <c r="G17" s="235"/>
      <c r="H17" s="235"/>
      <c r="I17" s="235"/>
      <c r="J17" s="235"/>
      <c r="K17" s="235"/>
      <c r="L17" s="235"/>
      <c r="M17" s="235"/>
      <c r="N17" s="235"/>
      <c r="O17" s="235"/>
      <c r="P17" s="236"/>
    </row>
    <row r="18" spans="1:32">
      <c r="B18" s="286"/>
      <c r="Y18" s="2117"/>
      <c r="Z18" s="2117"/>
      <c r="AA18" s="2117"/>
      <c r="AB18" s="2117"/>
      <c r="AC18" s="2331"/>
      <c r="AD18" s="2331"/>
      <c r="AE18" s="2331"/>
      <c r="AF18" s="2331"/>
    </row>
    <row r="19" spans="1:32" ht="22.5">
      <c r="A19" s="226"/>
      <c r="B19" s="287" t="s">
        <v>453</v>
      </c>
      <c r="C19" s="222"/>
      <c r="D19" s="222"/>
      <c r="E19" s="222"/>
      <c r="F19" s="222"/>
      <c r="G19" s="222"/>
      <c r="H19" s="222"/>
      <c r="I19" s="222"/>
      <c r="J19" s="222"/>
      <c r="K19" s="222"/>
      <c r="L19" s="222"/>
      <c r="M19" s="222"/>
      <c r="N19" s="222"/>
      <c r="O19" s="222"/>
      <c r="P19" s="223"/>
    </row>
    <row r="20" spans="1:32">
      <c r="B20" s="288"/>
      <c r="C20" s="273"/>
      <c r="D20" s="273"/>
      <c r="E20" s="273"/>
      <c r="F20" s="273"/>
      <c r="G20" s="273"/>
      <c r="H20" s="273"/>
      <c r="I20" s="273"/>
      <c r="J20" s="273"/>
      <c r="K20" s="273"/>
      <c r="L20" s="273"/>
      <c r="M20" s="273"/>
      <c r="N20" s="273"/>
      <c r="O20" s="273"/>
      <c r="P20" s="274"/>
    </row>
    <row r="21" spans="1:32">
      <c r="B21" s="289"/>
      <c r="C21" s="145" t="s">
        <v>2351</v>
      </c>
      <c r="D21" s="143"/>
      <c r="E21" s="146"/>
      <c r="F21" s="143"/>
      <c r="G21" s="143"/>
      <c r="H21" s="143"/>
      <c r="I21" s="143"/>
      <c r="J21" s="143"/>
      <c r="K21" s="143"/>
      <c r="L21" s="143"/>
      <c r="M21" s="143"/>
      <c r="N21" s="143"/>
      <c r="O21" s="146" t="str">
        <f>Preferences.PowerUnits &amp; " total"</f>
        <v>GW total</v>
      </c>
      <c r="P21" s="213"/>
      <c r="R21" s="2331"/>
    </row>
    <row r="22" spans="1:32" ht="5.25" customHeight="1">
      <c r="B22" s="289"/>
      <c r="C22" s="143"/>
      <c r="D22" s="143"/>
      <c r="E22" s="143"/>
      <c r="F22" s="143"/>
      <c r="G22" s="143"/>
      <c r="H22" s="143"/>
      <c r="I22" s="143"/>
      <c r="J22" s="143"/>
      <c r="K22" s="143"/>
      <c r="L22" s="143"/>
      <c r="M22" s="143"/>
      <c r="N22" s="143"/>
      <c r="O22" s="143"/>
      <c r="P22" s="213"/>
      <c r="R22" s="2331"/>
    </row>
    <row r="23" spans="1:32" ht="15.75">
      <c r="B23" s="290"/>
      <c r="C23" s="86" t="s">
        <v>451</v>
      </c>
      <c r="D23" s="86" t="s">
        <v>61</v>
      </c>
      <c r="E23" s="86" t="s">
        <v>172</v>
      </c>
      <c r="F23" s="353" t="str">
        <f>Nuke.Inputs[[#Headers],[2006]]</f>
        <v>2006</v>
      </c>
      <c r="G23" s="174">
        <v>2010</v>
      </c>
      <c r="H23" s="174">
        <v>2015</v>
      </c>
      <c r="I23" s="174">
        <v>2020</v>
      </c>
      <c r="J23" s="174">
        <v>2025</v>
      </c>
      <c r="K23" s="174">
        <v>2030</v>
      </c>
      <c r="L23" s="174">
        <v>2035</v>
      </c>
      <c r="M23" s="174">
        <v>2040</v>
      </c>
      <c r="N23" s="174">
        <v>2045</v>
      </c>
      <c r="O23" s="174">
        <v>2050</v>
      </c>
      <c r="P23" s="213"/>
      <c r="R23" s="2331"/>
      <c r="AA23" s="1315"/>
      <c r="AB23" s="1315"/>
      <c r="AC23" s="1315"/>
      <c r="AD23" s="1315"/>
      <c r="AE23" s="1315"/>
      <c r="AF23" s="1315"/>
    </row>
    <row r="24" spans="1:32" ht="15.75">
      <c r="B24" s="291"/>
      <c r="C24" s="122">
        <v>1</v>
      </c>
      <c r="D24" s="123"/>
      <c r="E24" s="124" t="s">
        <v>3636</v>
      </c>
      <c r="F24" s="314">
        <v>0</v>
      </c>
      <c r="G24" s="314">
        <v>0</v>
      </c>
      <c r="H24" s="314">
        <v>0</v>
      </c>
      <c r="I24" s="314">
        <v>0</v>
      </c>
      <c r="J24" s="314">
        <v>0</v>
      </c>
      <c r="K24" s="314">
        <v>0</v>
      </c>
      <c r="L24" s="314">
        <v>0</v>
      </c>
      <c r="M24" s="314">
        <v>0</v>
      </c>
      <c r="N24" s="314">
        <v>0</v>
      </c>
      <c r="O24" s="314">
        <v>0</v>
      </c>
      <c r="P24" s="217"/>
      <c r="R24" s="2331"/>
    </row>
    <row r="25" spans="1:32" ht="15.75">
      <c r="B25" s="290"/>
      <c r="C25" s="122">
        <v>2</v>
      </c>
      <c r="D25" s="123"/>
      <c r="E25" s="123" t="s">
        <v>3637</v>
      </c>
      <c r="F25" s="314">
        <v>0</v>
      </c>
      <c r="G25" s="314">
        <v>0</v>
      </c>
      <c r="H25" s="314">
        <f>D69*Unit.GW</f>
        <v>0</v>
      </c>
      <c r="I25" s="314">
        <f>I69*Unit.GW</f>
        <v>0</v>
      </c>
      <c r="J25" s="314">
        <f t="shared" ref="J25:O25" si="0">J69</f>
        <v>4.8</v>
      </c>
      <c r="K25" s="314">
        <f t="shared" si="0"/>
        <v>9.6</v>
      </c>
      <c r="L25" s="314">
        <f t="shared" si="0"/>
        <v>10.4</v>
      </c>
      <c r="M25" s="314">
        <f t="shared" si="0"/>
        <v>11.200000000000001</v>
      </c>
      <c r="N25" s="314">
        <f t="shared" si="0"/>
        <v>12.000000000000002</v>
      </c>
      <c r="O25" s="314">
        <f t="shared" si="0"/>
        <v>12.800000000000002</v>
      </c>
      <c r="P25" s="213"/>
      <c r="Q25" s="1080"/>
      <c r="R25" s="2331"/>
      <c r="X25" s="1315"/>
      <c r="Y25" s="2117"/>
      <c r="Z25" s="1315"/>
      <c r="AA25" s="1315"/>
      <c r="AB25" s="1315"/>
      <c r="AD25" s="1315"/>
      <c r="AE25" s="1315"/>
      <c r="AF25" s="1315"/>
    </row>
    <row r="26" spans="1:32" ht="15.75">
      <c r="B26" s="290"/>
      <c r="C26" s="122">
        <v>3</v>
      </c>
      <c r="D26" s="123"/>
      <c r="E26" s="123"/>
      <c r="F26" s="314">
        <v>0</v>
      </c>
      <c r="G26" s="314">
        <v>0</v>
      </c>
      <c r="H26" s="314">
        <f>D70*Unit.GW</f>
        <v>0</v>
      </c>
      <c r="I26" s="314">
        <f>I70*Unit.GW</f>
        <v>0</v>
      </c>
      <c r="J26" s="314">
        <f t="shared" ref="J26:O27" si="1">J70</f>
        <v>10.5</v>
      </c>
      <c r="K26" s="314">
        <f t="shared" si="1"/>
        <v>21</v>
      </c>
      <c r="L26" s="314">
        <f t="shared" si="1"/>
        <v>22.6</v>
      </c>
      <c r="M26" s="314">
        <f t="shared" si="1"/>
        <v>24.200000000000003</v>
      </c>
      <c r="N26" s="314">
        <f t="shared" si="1"/>
        <v>26.700000000000003</v>
      </c>
      <c r="O26" s="314">
        <f t="shared" si="1"/>
        <v>29.200000000000003</v>
      </c>
      <c r="P26" s="213"/>
      <c r="R26" s="2331"/>
      <c r="X26" s="1315"/>
      <c r="Y26" s="2117"/>
      <c r="Z26" s="1315"/>
      <c r="AA26" s="1315"/>
      <c r="AB26" s="1315"/>
      <c r="AC26" s="1315"/>
      <c r="AD26" s="1315"/>
      <c r="AE26" s="1315"/>
      <c r="AF26" s="1315"/>
    </row>
    <row r="27" spans="1:32" ht="15.75">
      <c r="B27" s="290"/>
      <c r="C27" s="89">
        <v>4</v>
      </c>
      <c r="D27" s="90"/>
      <c r="E27" s="90"/>
      <c r="F27" s="314">
        <v>0</v>
      </c>
      <c r="G27" s="314">
        <v>0</v>
      </c>
      <c r="H27" s="314">
        <f>D71*Unit.GW</f>
        <v>0</v>
      </c>
      <c r="I27" s="314">
        <f>I71*Unit.GW</f>
        <v>0</v>
      </c>
      <c r="J27" s="314">
        <f t="shared" si="1"/>
        <v>19.100000000000001</v>
      </c>
      <c r="K27" s="314">
        <f t="shared" si="1"/>
        <v>38.200000000000003</v>
      </c>
      <c r="L27" s="314">
        <f t="shared" si="1"/>
        <v>43.2</v>
      </c>
      <c r="M27" s="314">
        <f t="shared" si="1"/>
        <v>48.2</v>
      </c>
      <c r="N27" s="314">
        <f t="shared" si="1"/>
        <v>53.2</v>
      </c>
      <c r="O27" s="314">
        <f t="shared" si="1"/>
        <v>58.2</v>
      </c>
      <c r="P27" s="213"/>
      <c r="R27" s="1315"/>
      <c r="T27" s="2117"/>
      <c r="X27" s="1315"/>
      <c r="Y27" s="2117"/>
      <c r="Z27" s="1315"/>
      <c r="AA27" s="1315"/>
      <c r="AB27" s="1315"/>
      <c r="AC27" s="1315"/>
      <c r="AD27" s="1315"/>
      <c r="AE27" s="1315"/>
      <c r="AF27" s="1315"/>
    </row>
    <row r="28" spans="1:32" s="761" customFormat="1" ht="15.75">
      <c r="B28" s="214"/>
      <c r="C28" s="1149" t="s">
        <v>441</v>
      </c>
      <c r="D28" s="751"/>
      <c r="E28" s="751"/>
      <c r="F28" s="752">
        <f>(INDEX(F$24:F$27,ROUNDDOWN($E$7,0))*(1-MOD($E$7,1)))+(INDEX(F$24:F$27,ROUNDUP($E$7,0))*MOD($E$7,1))</f>
        <v>0</v>
      </c>
      <c r="G28" s="767">
        <f t="shared" ref="G28:O28" si="2">(INDEX(G$24:G$27,ROUNDDOWN($E$7,0))*(1-MOD($E$7,1)))+(INDEX(G$24:G$27,ROUNDUP($E$7,0))*MOD($E$7,1))</f>
        <v>0</v>
      </c>
      <c r="H28" s="752">
        <f t="shared" si="2"/>
        <v>0</v>
      </c>
      <c r="I28" s="752">
        <f t="shared" si="2"/>
        <v>0</v>
      </c>
      <c r="J28" s="752">
        <f t="shared" si="2"/>
        <v>0</v>
      </c>
      <c r="K28" s="752">
        <f t="shared" si="2"/>
        <v>0</v>
      </c>
      <c r="L28" s="752">
        <f t="shared" si="2"/>
        <v>0</v>
      </c>
      <c r="M28" s="752">
        <f t="shared" si="2"/>
        <v>0</v>
      </c>
      <c r="N28" s="752">
        <f t="shared" si="2"/>
        <v>0</v>
      </c>
      <c r="O28" s="753">
        <f t="shared" si="2"/>
        <v>0</v>
      </c>
      <c r="P28" s="213"/>
      <c r="T28" s="2117"/>
    </row>
    <row r="29" spans="1:32">
      <c r="B29" s="292"/>
      <c r="C29" s="143"/>
      <c r="D29" s="147"/>
      <c r="E29" s="143"/>
      <c r="F29" s="143"/>
      <c r="G29" s="143"/>
      <c r="H29" s="143"/>
      <c r="I29" s="143"/>
      <c r="J29" s="143"/>
      <c r="K29" s="143"/>
      <c r="L29" s="143"/>
      <c r="M29" s="143"/>
      <c r="N29" s="143"/>
      <c r="O29" s="143"/>
      <c r="P29" s="213"/>
    </row>
    <row r="30" spans="1:32">
      <c r="B30" s="292"/>
      <c r="C30" s="122"/>
      <c r="D30" s="123"/>
      <c r="E30" s="123"/>
      <c r="F30" s="134"/>
      <c r="G30" s="199"/>
      <c r="H30" s="199"/>
      <c r="I30" s="199"/>
      <c r="J30" s="199"/>
      <c r="K30" s="199"/>
      <c r="L30" s="199"/>
      <c r="M30" s="199"/>
      <c r="N30" s="199"/>
      <c r="O30" s="199"/>
      <c r="P30" s="213"/>
    </row>
    <row r="31" spans="1:32">
      <c r="B31" s="286"/>
      <c r="Z31" s="1889"/>
      <c r="AA31" s="1889"/>
      <c r="AB31" s="1889"/>
      <c r="AC31" s="1889"/>
      <c r="AD31" s="1889"/>
      <c r="AE31" s="1889"/>
      <c r="AF31" s="1889"/>
    </row>
    <row r="32" spans="1:32" s="70" customFormat="1" ht="22.5">
      <c r="A32" s="225"/>
      <c r="B32" s="287" t="s">
        <v>280</v>
      </c>
      <c r="C32" s="222"/>
      <c r="D32" s="222"/>
      <c r="E32" s="222"/>
      <c r="F32" s="222"/>
      <c r="G32" s="222"/>
      <c r="H32" s="222"/>
      <c r="I32" s="222"/>
      <c r="J32" s="222"/>
      <c r="K32" s="222"/>
      <c r="L32" s="222"/>
      <c r="M32" s="222"/>
      <c r="N32" s="222"/>
      <c r="O32" s="222"/>
      <c r="P32" s="223"/>
      <c r="Y32" s="1889"/>
      <c r="Z32" s="1889"/>
      <c r="AA32" s="1889"/>
      <c r="AB32" s="1889"/>
      <c r="AC32" s="1889"/>
      <c r="AD32" s="1889"/>
      <c r="AE32" s="1889"/>
      <c r="AF32" s="1889"/>
    </row>
    <row r="33" spans="2:32">
      <c r="B33" s="289"/>
      <c r="C33" s="143"/>
      <c r="D33" s="143"/>
      <c r="E33" s="143"/>
      <c r="F33" s="143"/>
      <c r="G33" s="143"/>
      <c r="H33" s="143"/>
      <c r="I33" s="143"/>
      <c r="J33" s="143"/>
      <c r="K33" s="143"/>
      <c r="L33" s="143"/>
      <c r="M33" s="143"/>
      <c r="N33" s="143"/>
      <c r="O33" s="143"/>
      <c r="P33" s="213"/>
      <c r="Y33" s="1889"/>
      <c r="Z33" s="1889"/>
      <c r="AA33" s="1889"/>
      <c r="AB33" s="1889"/>
      <c r="AC33" s="1889"/>
      <c r="AD33" s="1889"/>
      <c r="AE33" s="1889"/>
      <c r="AF33" s="1889"/>
    </row>
    <row r="34" spans="2:32">
      <c r="B34" s="293"/>
      <c r="C34" s="145" t="s">
        <v>1324</v>
      </c>
      <c r="D34" s="143"/>
      <c r="E34" s="143"/>
      <c r="F34" s="197"/>
      <c r="G34" s="146"/>
      <c r="H34" s="143"/>
      <c r="I34" s="143"/>
      <c r="J34" s="143"/>
      <c r="K34" s="143"/>
      <c r="L34" s="143"/>
      <c r="M34" s="143"/>
      <c r="N34" s="143"/>
      <c r="O34" s="143"/>
      <c r="P34" s="213"/>
      <c r="Y34" s="1889"/>
      <c r="Z34" s="1889"/>
      <c r="AA34" s="1889"/>
      <c r="AB34" s="1889"/>
      <c r="AC34" s="1889"/>
      <c r="AD34" s="1889"/>
      <c r="AE34" s="1889"/>
      <c r="AF34" s="1889"/>
    </row>
    <row r="35" spans="2:32">
      <c r="B35" s="289"/>
      <c r="C35" s="143"/>
      <c r="D35" s="143"/>
      <c r="E35" s="143"/>
      <c r="F35" s="197"/>
      <c r="G35" s="143"/>
      <c r="H35" s="143"/>
      <c r="I35" s="143"/>
      <c r="J35" s="143"/>
      <c r="K35" s="143"/>
      <c r="L35" s="143"/>
      <c r="M35" s="143"/>
      <c r="N35" s="143"/>
      <c r="O35" s="143"/>
      <c r="P35" s="213"/>
    </row>
    <row r="36" spans="2:32" ht="15.75">
      <c r="B36" s="290"/>
      <c r="C36" s="86" t="s">
        <v>244</v>
      </c>
      <c r="D36" s="86" t="s">
        <v>256</v>
      </c>
      <c r="E36" s="86"/>
      <c r="F36" s="350" t="str">
        <f>F23</f>
        <v>2006</v>
      </c>
      <c r="G36" s="92" t="s">
        <v>221</v>
      </c>
      <c r="H36" s="91" t="s">
        <v>247</v>
      </c>
      <c r="I36" s="91" t="s">
        <v>248</v>
      </c>
      <c r="J36" s="91" t="s">
        <v>249</v>
      </c>
      <c r="K36" s="91" t="s">
        <v>250</v>
      </c>
      <c r="L36" s="91" t="s">
        <v>251</v>
      </c>
      <c r="M36" s="91" t="s">
        <v>252</v>
      </c>
      <c r="N36" s="91" t="s">
        <v>253</v>
      </c>
      <c r="O36" s="91" t="s">
        <v>254</v>
      </c>
      <c r="P36" s="213"/>
      <c r="S36" s="2117"/>
      <c r="T36" s="2117"/>
      <c r="U36" s="2117"/>
    </row>
    <row r="37" spans="2:32" s="2192" customFormat="1" ht="15.75">
      <c r="B37" s="290"/>
      <c r="C37" s="771"/>
      <c r="D37" s="94" t="s">
        <v>2394</v>
      </c>
      <c r="E37" s="771"/>
      <c r="F37" s="679">
        <v>0.35</v>
      </c>
      <c r="G37" s="679">
        <v>0.35</v>
      </c>
      <c r="H37" s="679">
        <v>0.35</v>
      </c>
      <c r="I37" s="679">
        <v>0.35</v>
      </c>
      <c r="J37" s="679">
        <v>0.35</v>
      </c>
      <c r="K37" s="679">
        <v>0.35</v>
      </c>
      <c r="L37" s="679">
        <v>0.35</v>
      </c>
      <c r="M37" s="679">
        <v>0.35</v>
      </c>
      <c r="N37" s="679">
        <v>0.35</v>
      </c>
      <c r="O37" s="679">
        <v>0.35</v>
      </c>
      <c r="P37" s="778"/>
    </row>
    <row r="38" spans="2:32" s="70" customFormat="1" ht="15.75">
      <c r="B38" s="291"/>
      <c r="C38" s="104" t="s">
        <v>6</v>
      </c>
      <c r="D38" s="105" t="s">
        <v>2393</v>
      </c>
      <c r="E38" s="105"/>
      <c r="F38" s="351">
        <v>0.32</v>
      </c>
      <c r="G38" s="351">
        <v>0.32</v>
      </c>
      <c r="H38" s="351">
        <v>0.32</v>
      </c>
      <c r="I38" s="351">
        <v>0.32</v>
      </c>
      <c r="J38" s="351">
        <v>0.32</v>
      </c>
      <c r="K38" s="351">
        <v>0.32</v>
      </c>
      <c r="L38" s="351">
        <v>0.32</v>
      </c>
      <c r="M38" s="351">
        <v>0.32</v>
      </c>
      <c r="N38" s="351">
        <v>0.32</v>
      </c>
      <c r="O38" s="351">
        <v>0.32</v>
      </c>
      <c r="P38" s="217"/>
    </row>
    <row r="39" spans="2:32">
      <c r="B39" s="289"/>
      <c r="C39" s="143"/>
      <c r="D39" s="143"/>
      <c r="E39" s="143"/>
      <c r="F39" s="143"/>
      <c r="G39" s="143"/>
      <c r="H39" s="143"/>
      <c r="I39" s="143"/>
      <c r="J39" s="143"/>
      <c r="K39" s="143"/>
      <c r="L39" s="143"/>
      <c r="M39" s="143"/>
      <c r="N39" s="143"/>
      <c r="O39" s="143"/>
      <c r="P39" s="213"/>
      <c r="S39" s="70"/>
      <c r="T39" s="70"/>
      <c r="U39" s="70"/>
    </row>
    <row r="40" spans="2:32">
      <c r="B40" s="289"/>
      <c r="C40" s="145" t="s">
        <v>288</v>
      </c>
      <c r="D40" s="143"/>
      <c r="E40" s="143"/>
      <c r="F40" s="143"/>
      <c r="G40" s="146"/>
      <c r="H40" s="143"/>
      <c r="I40" s="143"/>
      <c r="J40" s="143"/>
      <c r="K40" s="143"/>
      <c r="L40" s="143"/>
      <c r="M40" s="143"/>
      <c r="N40" s="143"/>
      <c r="O40" s="143"/>
      <c r="P40" s="213"/>
      <c r="S40" s="70"/>
      <c r="T40" s="70"/>
      <c r="U40" s="70"/>
    </row>
    <row r="41" spans="2:32" ht="6" customHeight="1">
      <c r="B41" s="289"/>
      <c r="C41" s="143"/>
      <c r="D41" s="143"/>
      <c r="E41" s="143"/>
      <c r="F41" s="143"/>
      <c r="G41" s="143"/>
      <c r="H41" s="143"/>
      <c r="I41" s="143"/>
      <c r="J41" s="143"/>
      <c r="K41" s="143"/>
      <c r="L41" s="143"/>
      <c r="M41" s="143"/>
      <c r="N41" s="143"/>
      <c r="O41" s="143"/>
      <c r="P41" s="213"/>
      <c r="S41" s="70"/>
      <c r="T41" s="70"/>
      <c r="U41" s="70"/>
    </row>
    <row r="42" spans="2:32" ht="15.75">
      <c r="B42" s="290"/>
      <c r="C42" s="86" t="s">
        <v>244</v>
      </c>
      <c r="D42" s="86" t="s">
        <v>256</v>
      </c>
      <c r="E42" s="86"/>
      <c r="F42" s="350" t="str">
        <f>F36</f>
        <v>2006</v>
      </c>
      <c r="G42" s="92" t="s">
        <v>221</v>
      </c>
      <c r="H42" s="91" t="s">
        <v>247</v>
      </c>
      <c r="I42" s="91" t="s">
        <v>248</v>
      </c>
      <c r="J42" s="91" t="s">
        <v>249</v>
      </c>
      <c r="K42" s="91" t="s">
        <v>250</v>
      </c>
      <c r="L42" s="91" t="s">
        <v>251</v>
      </c>
      <c r="M42" s="91" t="s">
        <v>252</v>
      </c>
      <c r="N42" s="91" t="s">
        <v>253</v>
      </c>
      <c r="O42" s="91" t="s">
        <v>254</v>
      </c>
      <c r="P42" s="213"/>
    </row>
    <row r="43" spans="2:32" ht="15.75">
      <c r="B43" s="290"/>
      <c r="C43" s="89" t="s">
        <v>6</v>
      </c>
      <c r="D43" s="90" t="str">
        <f>INDEX(Vectors[Description], MATCH($C43, Vectors[Code], 0))</f>
        <v>Nuclear fission</v>
      </c>
      <c r="E43" s="90"/>
      <c r="F43" s="351">
        <v>0.62</v>
      </c>
      <c r="G43" s="109">
        <v>0.81</v>
      </c>
      <c r="H43" s="109">
        <f t="shared" ref="H43:O43" si="3">G43</f>
        <v>0.81</v>
      </c>
      <c r="I43" s="109">
        <f t="shared" si="3"/>
        <v>0.81</v>
      </c>
      <c r="J43" s="109">
        <f t="shared" si="3"/>
        <v>0.81</v>
      </c>
      <c r="K43" s="109">
        <f t="shared" si="3"/>
        <v>0.81</v>
      </c>
      <c r="L43" s="109">
        <f t="shared" si="3"/>
        <v>0.81</v>
      </c>
      <c r="M43" s="109">
        <f t="shared" si="3"/>
        <v>0.81</v>
      </c>
      <c r="N43" s="109">
        <f t="shared" si="3"/>
        <v>0.81</v>
      </c>
      <c r="O43" s="109">
        <f t="shared" si="3"/>
        <v>0.81</v>
      </c>
      <c r="P43" s="213"/>
    </row>
    <row r="44" spans="2:32">
      <c r="B44" s="289"/>
      <c r="C44" s="143"/>
      <c r="D44" s="143"/>
      <c r="E44" s="143"/>
      <c r="F44" s="143"/>
      <c r="G44" s="143"/>
      <c r="H44" s="143"/>
      <c r="I44" s="143"/>
      <c r="J44" s="143"/>
      <c r="K44" s="143"/>
      <c r="L44" s="143"/>
      <c r="M44" s="143"/>
      <c r="N44" s="143"/>
      <c r="O44" s="143"/>
      <c r="P44" s="213"/>
    </row>
    <row r="45" spans="2:32">
      <c r="B45" s="289"/>
      <c r="C45" s="145" t="s">
        <v>1685</v>
      </c>
      <c r="D45" s="143"/>
      <c r="E45" s="146"/>
      <c r="F45" s="146" t="str">
        <f>Preferences.PowerUnits</f>
        <v>GW</v>
      </c>
      <c r="G45" s="143"/>
      <c r="H45" s="143"/>
      <c r="I45" s="143"/>
      <c r="J45" s="143"/>
      <c r="K45" s="143"/>
      <c r="L45" s="143"/>
      <c r="M45" s="143"/>
      <c r="N45" s="143"/>
      <c r="O45" s="146"/>
      <c r="P45" s="213"/>
    </row>
    <row r="46" spans="2:32" ht="5.25" customHeight="1">
      <c r="B46" s="289"/>
      <c r="C46" s="143"/>
      <c r="D46" s="143"/>
      <c r="E46" s="143"/>
      <c r="F46" s="143"/>
      <c r="G46" s="143"/>
      <c r="H46" s="143"/>
      <c r="I46" s="143"/>
      <c r="J46" s="143"/>
      <c r="K46" s="143"/>
      <c r="L46" s="143"/>
      <c r="M46" s="143"/>
      <c r="N46" s="143"/>
      <c r="O46" s="143"/>
      <c r="P46" s="213"/>
    </row>
    <row r="47" spans="2:32" ht="15.75">
      <c r="B47" s="290"/>
      <c r="C47" s="86" t="s">
        <v>244</v>
      </c>
      <c r="D47" s="86" t="s">
        <v>256</v>
      </c>
      <c r="E47" s="86" t="s">
        <v>2328</v>
      </c>
      <c r="F47" s="91" t="str">
        <f>F42</f>
        <v>2006</v>
      </c>
      <c r="G47" s="91" t="str">
        <f t="shared" ref="G47:O47" si="4">G42</f>
        <v>2010</v>
      </c>
      <c r="H47" s="91" t="str">
        <f t="shared" si="4"/>
        <v>2015</v>
      </c>
      <c r="I47" s="91" t="str">
        <f t="shared" si="4"/>
        <v>2020</v>
      </c>
      <c r="J47" s="91" t="str">
        <f t="shared" si="4"/>
        <v>2025</v>
      </c>
      <c r="K47" s="91" t="str">
        <f t="shared" si="4"/>
        <v>2030</v>
      </c>
      <c r="L47" s="91" t="str">
        <f t="shared" si="4"/>
        <v>2035</v>
      </c>
      <c r="M47" s="91" t="str">
        <f t="shared" si="4"/>
        <v>2040</v>
      </c>
      <c r="N47" s="91" t="str">
        <f t="shared" si="4"/>
        <v>2045</v>
      </c>
      <c r="O47" s="91" t="str">
        <f t="shared" si="4"/>
        <v>2050</v>
      </c>
      <c r="P47" s="213"/>
      <c r="T47" s="2331"/>
      <c r="U47" s="2331"/>
    </row>
    <row r="48" spans="2:32" ht="15.75">
      <c r="B48" s="290"/>
      <c r="C48" s="104" t="s">
        <v>6</v>
      </c>
      <c r="D48" s="105" t="str">
        <f>INDEX(Vectors[Description], MATCH($C48, Vectors[Code], 0))</f>
        <v>Nuclear fission</v>
      </c>
      <c r="E48" s="105" t="s">
        <v>2391</v>
      </c>
      <c r="F48" s="5457">
        <f>'Power plant data'!G10</f>
        <v>1.86</v>
      </c>
      <c r="G48" s="5457">
        <f>'Power plant data'!H10</f>
        <v>1.86</v>
      </c>
      <c r="H48" s="5457">
        <f>'Power plant data'!I10</f>
        <v>1.86</v>
      </c>
      <c r="I48" s="5457">
        <f>'Power plant data'!J10</f>
        <v>1.86</v>
      </c>
      <c r="J48" s="5457">
        <f>'Power plant data'!K10</f>
        <v>1.86</v>
      </c>
      <c r="K48" s="5457">
        <f>'Power plant data'!L10</f>
        <v>1.86</v>
      </c>
      <c r="L48" s="5457">
        <f>'Power plant data'!M10</f>
        <v>1.86</v>
      </c>
      <c r="M48" s="5457">
        <f>'Power plant data'!N10</f>
        <v>1.86</v>
      </c>
      <c r="N48" s="5457">
        <f>'Power plant data'!O10</f>
        <v>0</v>
      </c>
      <c r="O48" s="5457">
        <f>'Power plant data'!P10</f>
        <v>0</v>
      </c>
      <c r="P48" s="213"/>
      <c r="S48" s="2331"/>
      <c r="T48" s="2331"/>
      <c r="U48" s="2331"/>
    </row>
    <row r="49" spans="2:21">
      <c r="B49" s="289"/>
      <c r="C49" s="143"/>
      <c r="D49" s="143"/>
      <c r="E49" s="143"/>
      <c r="F49" s="143"/>
      <c r="G49" s="143"/>
      <c r="H49" s="143"/>
      <c r="I49" s="143"/>
      <c r="J49" s="143"/>
      <c r="K49" s="143"/>
      <c r="L49" s="143"/>
      <c r="M49" s="143"/>
      <c r="N49" s="143"/>
      <c r="O49" s="143"/>
      <c r="P49" s="213"/>
      <c r="S49" s="2331"/>
      <c r="T49" s="2331"/>
      <c r="U49" s="2331"/>
    </row>
    <row r="50" spans="2:21">
      <c r="B50" s="289"/>
      <c r="C50" s="145"/>
      <c r="D50" s="775"/>
      <c r="E50" s="775"/>
      <c r="F50" s="775"/>
      <c r="G50" s="775"/>
      <c r="H50" s="775"/>
      <c r="I50" s="775"/>
      <c r="J50" s="775"/>
      <c r="K50" s="775"/>
      <c r="L50" s="775"/>
      <c r="M50" s="5922"/>
      <c r="N50" s="5922"/>
      <c r="O50" s="5922"/>
      <c r="P50" s="213"/>
      <c r="S50" s="2331"/>
      <c r="T50" s="2331"/>
      <c r="U50" s="2331"/>
    </row>
    <row r="51" spans="2:21">
      <c r="B51" s="289"/>
      <c r="C51" s="775"/>
      <c r="D51" s="775"/>
      <c r="E51" s="775"/>
      <c r="F51" s="775"/>
      <c r="G51" s="775"/>
      <c r="H51" s="775"/>
      <c r="I51" s="775"/>
      <c r="J51" s="775"/>
      <c r="K51" s="775"/>
      <c r="L51" s="775"/>
      <c r="M51" s="775"/>
      <c r="N51" s="775"/>
      <c r="O51" s="775"/>
      <c r="P51" s="213"/>
    </row>
    <row r="52" spans="2:21" s="2331" customFormat="1">
      <c r="B52" s="289"/>
      <c r="C52" s="775"/>
      <c r="D52" s="775"/>
      <c r="E52" s="775"/>
      <c r="F52" s="775"/>
      <c r="G52" s="775"/>
      <c r="H52" s="775"/>
      <c r="I52" s="775"/>
      <c r="J52" s="775"/>
      <c r="K52" s="775"/>
      <c r="L52" s="775"/>
      <c r="M52" s="775"/>
      <c r="N52" s="775"/>
      <c r="O52" s="775"/>
      <c r="P52" s="778"/>
    </row>
    <row r="53" spans="2:21" s="2331" customFormat="1">
      <c r="B53" s="289"/>
      <c r="C53" s="775" t="s">
        <v>3639</v>
      </c>
      <c r="D53" s="775"/>
      <c r="E53" s="775"/>
      <c r="F53" s="775"/>
      <c r="G53" s="775"/>
      <c r="H53" s="775"/>
      <c r="I53" s="775"/>
      <c r="J53" s="775"/>
      <c r="K53" s="775"/>
      <c r="L53" s="775"/>
      <c r="M53" s="775"/>
      <c r="N53" s="775"/>
      <c r="O53" s="775"/>
      <c r="P53" s="778"/>
    </row>
    <row r="54" spans="2:21" s="2331" customFormat="1">
      <c r="B54" s="289"/>
      <c r="C54" s="775" t="s">
        <v>3638</v>
      </c>
      <c r="D54" s="775">
        <f>1.6*Unit.GW</f>
        <v>1.6</v>
      </c>
      <c r="E54" s="775" t="str">
        <f>Preferences.PowerUnits</f>
        <v>GW</v>
      </c>
      <c r="F54" s="775"/>
      <c r="G54" s="775"/>
      <c r="H54" s="775"/>
      <c r="I54" s="775"/>
      <c r="J54" s="775"/>
      <c r="K54" s="775"/>
      <c r="L54" s="775"/>
      <c r="M54" s="775"/>
      <c r="N54" s="775"/>
      <c r="O54" s="775"/>
      <c r="P54" s="778"/>
    </row>
    <row r="55" spans="2:21" s="2331" customFormat="1">
      <c r="B55" s="289"/>
      <c r="C55" s="775"/>
      <c r="D55" s="775"/>
      <c r="E55" s="775"/>
      <c r="F55" s="775"/>
      <c r="G55" s="775"/>
      <c r="H55" s="775"/>
      <c r="I55" s="775"/>
      <c r="J55" s="775"/>
      <c r="K55" s="775"/>
      <c r="L55" s="775"/>
      <c r="M55" s="775"/>
      <c r="N55" s="775"/>
      <c r="O55" s="775"/>
      <c r="P55" s="778"/>
    </row>
    <row r="56" spans="2:21" s="2331" customFormat="1">
      <c r="B56" s="289"/>
      <c r="C56" s="775"/>
      <c r="D56" s="775"/>
      <c r="E56" s="775"/>
      <c r="F56" s="775"/>
      <c r="G56" s="775"/>
      <c r="H56" s="775"/>
      <c r="I56" s="775"/>
      <c r="J56" s="775"/>
      <c r="K56" s="775"/>
      <c r="L56" s="775"/>
      <c r="M56" s="775"/>
      <c r="N56" s="775"/>
      <c r="O56" s="775"/>
      <c r="P56" s="778"/>
    </row>
    <row r="57" spans="2:21" s="2331" customFormat="1">
      <c r="B57" s="289"/>
      <c r="C57" s="775"/>
      <c r="D57" s="775"/>
      <c r="E57" s="775"/>
      <c r="F57" s="350">
        <f>F44</f>
        <v>0</v>
      </c>
      <c r="G57" s="92" t="s">
        <v>221</v>
      </c>
      <c r="H57" s="91" t="s">
        <v>247</v>
      </c>
      <c r="I57" s="91" t="s">
        <v>248</v>
      </c>
      <c r="J57" s="91" t="s">
        <v>249</v>
      </c>
      <c r="K57" s="91" t="s">
        <v>250</v>
      </c>
      <c r="L57" s="91" t="s">
        <v>251</v>
      </c>
      <c r="M57" s="91" t="s">
        <v>252</v>
      </c>
      <c r="N57" s="91" t="s">
        <v>253</v>
      </c>
      <c r="O57" s="91" t="s">
        <v>254</v>
      </c>
      <c r="P57" s="778"/>
    </row>
    <row r="58" spans="2:21" s="2331" customFormat="1">
      <c r="B58" s="289"/>
      <c r="C58" s="775" t="s">
        <v>2207</v>
      </c>
      <c r="D58" s="775"/>
      <c r="E58" s="775"/>
      <c r="F58" s="775"/>
      <c r="G58" s="1265"/>
      <c r="H58" s="1265"/>
      <c r="I58" s="1265"/>
      <c r="J58" s="1265"/>
      <c r="K58" s="1265"/>
      <c r="L58" s="1265"/>
      <c r="M58" s="1265"/>
      <c r="N58" s="1265"/>
      <c r="O58" s="1265"/>
      <c r="P58" s="778"/>
    </row>
    <row r="59" spans="2:21" s="2331" customFormat="1">
      <c r="B59" s="289"/>
      <c r="C59" s="775"/>
      <c r="D59" s="775"/>
      <c r="E59" s="775"/>
      <c r="F59" s="775"/>
      <c r="G59" s="1265"/>
      <c r="H59" s="1265"/>
      <c r="I59" s="1265"/>
      <c r="J59" s="1265"/>
      <c r="K59" s="1265">
        <f>9.6*Unit.GW</f>
        <v>9.6</v>
      </c>
      <c r="L59" s="1265"/>
      <c r="M59" s="1265">
        <f>1.6*Unit.GW</f>
        <v>1.6</v>
      </c>
      <c r="N59" s="1265"/>
      <c r="O59" s="1265">
        <f>1.6*Unit.GW</f>
        <v>1.6</v>
      </c>
      <c r="P59" s="778"/>
    </row>
    <row r="60" spans="2:21" s="2331" customFormat="1">
      <c r="B60" s="289"/>
      <c r="C60" s="775"/>
      <c r="D60" s="775"/>
      <c r="E60" s="775"/>
      <c r="F60" s="775"/>
      <c r="G60" s="1265"/>
      <c r="H60" s="1265"/>
      <c r="I60" s="1265"/>
      <c r="J60" s="1265"/>
      <c r="K60" s="1265">
        <f>21*Unit.GW</f>
        <v>21</v>
      </c>
      <c r="L60" s="1265"/>
      <c r="M60" s="1265">
        <f>3.2*Unit.GW</f>
        <v>3.2</v>
      </c>
      <c r="N60" s="1265"/>
      <c r="O60" s="1265">
        <f>5*Unit.GW</f>
        <v>5</v>
      </c>
      <c r="P60" s="778"/>
    </row>
    <row r="61" spans="2:21" s="2331" customFormat="1">
      <c r="B61" s="289"/>
      <c r="C61" s="775"/>
      <c r="D61" s="775"/>
      <c r="E61" s="775"/>
      <c r="F61" s="775"/>
      <c r="G61" s="1265"/>
      <c r="H61" s="1265"/>
      <c r="I61" s="1265"/>
      <c r="J61" s="1265"/>
      <c r="K61" s="1265">
        <f>38.2*Unit.GW</f>
        <v>38.200000000000003</v>
      </c>
      <c r="L61" s="1265"/>
      <c r="M61" s="1265">
        <f>10*Unit.GW</f>
        <v>10</v>
      </c>
      <c r="N61" s="1265"/>
      <c r="O61" s="1265">
        <f>10*Unit.GW</f>
        <v>10</v>
      </c>
      <c r="P61" s="778"/>
    </row>
    <row r="62" spans="2:21" s="2331" customFormat="1">
      <c r="B62" s="289"/>
      <c r="C62" s="775"/>
      <c r="D62" s="775"/>
      <c r="E62" s="775"/>
      <c r="F62" s="775"/>
      <c r="G62" s="1265"/>
      <c r="H62" s="1265"/>
      <c r="I62" s="1265"/>
      <c r="J62" s="1265"/>
      <c r="K62" s="1265"/>
      <c r="L62" s="1265"/>
      <c r="M62" s="1265"/>
      <c r="N62" s="1265"/>
      <c r="O62" s="1265"/>
      <c r="P62" s="778"/>
    </row>
    <row r="63" spans="2:21" s="2331" customFormat="1">
      <c r="B63" s="289"/>
      <c r="C63" s="775" t="s">
        <v>2208</v>
      </c>
      <c r="D63" s="775"/>
      <c r="E63" s="775"/>
      <c r="F63" s="775"/>
      <c r="G63" s="1265"/>
      <c r="H63" s="1265"/>
      <c r="I63" s="1265"/>
      <c r="J63" s="1265"/>
      <c r="K63" s="1265"/>
      <c r="L63" s="1265"/>
      <c r="M63" s="1265"/>
      <c r="N63" s="1265"/>
      <c r="O63" s="1265"/>
      <c r="P63" s="778"/>
    </row>
    <row r="64" spans="2:21" s="2331" customFormat="1">
      <c r="B64" s="289"/>
      <c r="C64" s="775"/>
      <c r="D64" s="775"/>
      <c r="E64" s="775"/>
      <c r="F64" s="775"/>
      <c r="G64" s="1265"/>
      <c r="H64" s="1265"/>
      <c r="I64" s="1265"/>
      <c r="J64" s="1265">
        <f t="shared" ref="J64:K66" si="5">($K59/$D$54)/2</f>
        <v>2.9999999999999996</v>
      </c>
      <c r="K64" s="1265">
        <f t="shared" si="5"/>
        <v>2.9999999999999996</v>
      </c>
      <c r="L64" s="1265">
        <f t="shared" ref="L64:M66" si="6">$M59/$D$54/2</f>
        <v>0.5</v>
      </c>
      <c r="M64" s="1265">
        <f t="shared" si="6"/>
        <v>0.5</v>
      </c>
      <c r="N64" s="1265">
        <f t="shared" ref="N64:O66" si="7">$O59/$D$54/2</f>
        <v>0.5</v>
      </c>
      <c r="O64" s="1265">
        <f t="shared" si="7"/>
        <v>0.5</v>
      </c>
      <c r="P64" s="778"/>
    </row>
    <row r="65" spans="1:18" s="2331" customFormat="1">
      <c r="B65" s="289"/>
      <c r="C65" s="775"/>
      <c r="D65" s="775"/>
      <c r="E65" s="775"/>
      <c r="F65" s="775"/>
      <c r="G65" s="1265"/>
      <c r="H65" s="1265"/>
      <c r="I65" s="1265"/>
      <c r="J65" s="2365">
        <f t="shared" si="5"/>
        <v>6.5625</v>
      </c>
      <c r="K65" s="2365">
        <f t="shared" si="5"/>
        <v>6.5625</v>
      </c>
      <c r="L65" s="2365">
        <f t="shared" si="6"/>
        <v>1</v>
      </c>
      <c r="M65" s="2365">
        <f t="shared" si="6"/>
        <v>1</v>
      </c>
      <c r="N65" s="2365">
        <f t="shared" si="7"/>
        <v>1.5625</v>
      </c>
      <c r="O65" s="2365">
        <f t="shared" si="7"/>
        <v>1.5625</v>
      </c>
      <c r="P65" s="778"/>
    </row>
    <row r="66" spans="1:18" s="2331" customFormat="1">
      <c r="B66" s="289"/>
      <c r="C66" s="775"/>
      <c r="D66" s="775"/>
      <c r="E66" s="775"/>
      <c r="F66" s="775"/>
      <c r="G66" s="1265"/>
      <c r="H66" s="1265"/>
      <c r="I66" s="1265"/>
      <c r="J66" s="2365">
        <f t="shared" si="5"/>
        <v>11.9375</v>
      </c>
      <c r="K66" s="2365">
        <f t="shared" si="5"/>
        <v>11.9375</v>
      </c>
      <c r="L66" s="2365">
        <f t="shared" si="6"/>
        <v>3.125</v>
      </c>
      <c r="M66" s="2365">
        <f t="shared" si="6"/>
        <v>3.125</v>
      </c>
      <c r="N66" s="2365">
        <f t="shared" si="7"/>
        <v>3.125</v>
      </c>
      <c r="O66" s="2365">
        <f t="shared" si="7"/>
        <v>3.125</v>
      </c>
      <c r="P66" s="778"/>
    </row>
    <row r="67" spans="1:18" s="2331" customFormat="1">
      <c r="B67" s="289"/>
      <c r="C67" s="775"/>
      <c r="D67" s="775"/>
      <c r="E67" s="775"/>
      <c r="F67" s="775"/>
      <c r="G67" s="1265"/>
      <c r="H67" s="1265"/>
      <c r="I67" s="1265"/>
      <c r="J67" s="1265"/>
      <c r="K67" s="1265"/>
      <c r="L67" s="1265"/>
      <c r="M67" s="1265"/>
      <c r="N67" s="1265"/>
      <c r="O67" s="1265"/>
      <c r="P67" s="778"/>
    </row>
    <row r="68" spans="1:18" s="2331" customFormat="1">
      <c r="B68" s="289"/>
      <c r="C68" s="775" t="s">
        <v>2392</v>
      </c>
      <c r="D68" s="775"/>
      <c r="E68" s="775"/>
      <c r="F68" s="775"/>
      <c r="G68" s="1265"/>
      <c r="H68" s="1265"/>
      <c r="I68" s="1265"/>
      <c r="J68" s="1265"/>
      <c r="K68" s="1265"/>
      <c r="L68" s="1265"/>
      <c r="M68" s="1265"/>
      <c r="N68" s="1265"/>
      <c r="O68" s="1265"/>
      <c r="P68" s="778"/>
    </row>
    <row r="69" spans="1:18" s="2331" customFormat="1">
      <c r="B69" s="289"/>
      <c r="C69" s="775"/>
      <c r="D69" s="775"/>
      <c r="E69" s="775"/>
      <c r="F69" s="775"/>
      <c r="G69" s="1265"/>
      <c r="H69" s="1265"/>
      <c r="I69" s="1265">
        <f>I64*$D$54+D69</f>
        <v>0</v>
      </c>
      <c r="J69" s="1265">
        <f>J64*$D$54+I69</f>
        <v>4.8</v>
      </c>
      <c r="K69" s="1265">
        <f t="shared" ref="J69:O71" si="8">K64*$D$54+J69</f>
        <v>9.6</v>
      </c>
      <c r="L69" s="1265">
        <f t="shared" si="8"/>
        <v>10.4</v>
      </c>
      <c r="M69" s="1265">
        <f t="shared" si="8"/>
        <v>11.200000000000001</v>
      </c>
      <c r="N69" s="1265">
        <f t="shared" si="8"/>
        <v>12.000000000000002</v>
      </c>
      <c r="O69" s="1265">
        <f t="shared" si="8"/>
        <v>12.800000000000002</v>
      </c>
      <c r="P69" s="778"/>
    </row>
    <row r="70" spans="1:18" s="2331" customFormat="1">
      <c r="B70" s="289"/>
      <c r="C70" s="775"/>
      <c r="D70" s="775"/>
      <c r="E70" s="775"/>
      <c r="F70" s="775"/>
      <c r="G70" s="1265"/>
      <c r="H70" s="1265"/>
      <c r="I70" s="1265">
        <f>I65*$D$54+D70</f>
        <v>0</v>
      </c>
      <c r="J70" s="1265">
        <f t="shared" si="8"/>
        <v>10.5</v>
      </c>
      <c r="K70" s="1265">
        <f t="shared" si="8"/>
        <v>21</v>
      </c>
      <c r="L70" s="1265">
        <f t="shared" si="8"/>
        <v>22.6</v>
      </c>
      <c r="M70" s="1265">
        <f t="shared" si="8"/>
        <v>24.200000000000003</v>
      </c>
      <c r="N70" s="1265">
        <f t="shared" si="8"/>
        <v>26.700000000000003</v>
      </c>
      <c r="O70" s="1265">
        <f>O65*$D$54+N70</f>
        <v>29.200000000000003</v>
      </c>
      <c r="P70" s="778"/>
    </row>
    <row r="71" spans="1:18" ht="15.75">
      <c r="B71" s="290"/>
      <c r="C71" s="775"/>
      <c r="D71" s="775"/>
      <c r="E71" s="775"/>
      <c r="F71" s="775"/>
      <c r="G71" s="1265"/>
      <c r="H71" s="1265"/>
      <c r="I71" s="1265">
        <f>I66*$D$54+D71</f>
        <v>0</v>
      </c>
      <c r="J71" s="1265">
        <f t="shared" si="8"/>
        <v>19.100000000000001</v>
      </c>
      <c r="K71" s="1265">
        <f t="shared" si="8"/>
        <v>38.200000000000003</v>
      </c>
      <c r="L71" s="1265">
        <f t="shared" si="8"/>
        <v>43.2</v>
      </c>
      <c r="M71" s="1265">
        <f t="shared" si="8"/>
        <v>48.2</v>
      </c>
      <c r="N71" s="1265">
        <f t="shared" si="8"/>
        <v>53.2</v>
      </c>
      <c r="O71" s="1265">
        <f t="shared" si="8"/>
        <v>58.2</v>
      </c>
      <c r="P71" s="213"/>
    </row>
    <row r="72" spans="1:18" ht="15.75">
      <c r="B72" s="290"/>
      <c r="C72" s="775"/>
      <c r="D72" s="775"/>
      <c r="E72" s="775"/>
      <c r="F72" s="775"/>
      <c r="G72" s="1265"/>
      <c r="H72" s="1265"/>
      <c r="I72" s="1265"/>
      <c r="J72" s="1265"/>
      <c r="K72" s="1265"/>
      <c r="L72" s="1265"/>
      <c r="M72" s="1265"/>
      <c r="N72" s="1265"/>
      <c r="O72" s="1265"/>
      <c r="P72" s="213"/>
    </row>
    <row r="73" spans="1:18">
      <c r="B73" s="289"/>
      <c r="C73" s="775"/>
      <c r="D73" s="775"/>
      <c r="E73" s="775"/>
      <c r="F73" s="775"/>
      <c r="G73" s="775"/>
      <c r="H73" s="775"/>
      <c r="I73" s="775"/>
      <c r="J73" s="775"/>
      <c r="K73" s="775"/>
      <c r="L73" s="775"/>
      <c r="M73" s="775"/>
      <c r="N73" s="775"/>
      <c r="O73" s="775"/>
      <c r="P73" s="213"/>
    </row>
    <row r="74" spans="1:18" s="68" customFormat="1">
      <c r="B74" s="294"/>
      <c r="C74" s="775"/>
      <c r="D74" s="775"/>
      <c r="E74" s="775"/>
      <c r="F74" s="775"/>
      <c r="G74" s="775"/>
      <c r="H74" s="775"/>
      <c r="I74" s="775"/>
      <c r="J74" s="775"/>
      <c r="K74" s="775"/>
      <c r="L74" s="775"/>
      <c r="M74" s="775"/>
      <c r="N74" s="775"/>
      <c r="O74" s="775"/>
      <c r="P74" s="280"/>
    </row>
    <row r="75" spans="1:18">
      <c r="B75" s="289"/>
      <c r="C75" s="774"/>
      <c r="D75" s="774"/>
      <c r="E75" s="774"/>
      <c r="F75" s="774"/>
      <c r="G75" s="774"/>
      <c r="H75" s="774"/>
      <c r="I75" s="774"/>
      <c r="J75" s="774"/>
      <c r="K75" s="774"/>
      <c r="L75" s="774"/>
      <c r="M75" s="774"/>
      <c r="N75" s="774"/>
      <c r="O75" s="774"/>
      <c r="P75" s="778"/>
    </row>
    <row r="76" spans="1:18" s="729" customFormat="1">
      <c r="A76" s="1138"/>
      <c r="B76" s="1138"/>
      <c r="C76" s="1138"/>
      <c r="D76" s="1138"/>
      <c r="E76" s="1138"/>
      <c r="F76" s="1138"/>
      <c r="G76" s="1138"/>
      <c r="H76" s="1138"/>
      <c r="I76" s="1138"/>
      <c r="J76" s="1138"/>
      <c r="K76" s="1138"/>
      <c r="L76" s="1138"/>
      <c r="M76" s="1138"/>
      <c r="N76" s="1138"/>
      <c r="O76" s="1138"/>
      <c r="P76" s="1138"/>
      <c r="Q76" s="1138"/>
      <c r="R76" s="1138"/>
    </row>
    <row r="77" spans="1:18" s="2331" customFormat="1" ht="15.75">
      <c r="B77" s="621" t="s">
        <v>898</v>
      </c>
      <c r="C77" s="622"/>
      <c r="D77" s="622"/>
      <c r="E77" s="622"/>
      <c r="F77" s="622"/>
      <c r="G77" s="622"/>
      <c r="H77" s="622"/>
      <c r="I77" s="622"/>
      <c r="J77" s="622"/>
      <c r="K77" s="622"/>
      <c r="L77" s="622"/>
      <c r="M77" s="622"/>
      <c r="N77" s="622"/>
      <c r="O77" s="622"/>
      <c r="P77" s="4623"/>
    </row>
    <row r="78" spans="1:18" s="2331" customFormat="1">
      <c r="B78" s="4624"/>
      <c r="C78" s="4625"/>
      <c r="D78" s="4625"/>
      <c r="E78" s="4625"/>
      <c r="F78" s="4625"/>
      <c r="G78" s="4625"/>
      <c r="H78" s="4625"/>
      <c r="I78" s="4625"/>
      <c r="J78" s="4625"/>
      <c r="K78" s="4625"/>
      <c r="L78" s="4625"/>
      <c r="M78" s="4625"/>
      <c r="N78" s="4625"/>
      <c r="O78" s="4625"/>
      <c r="P78" s="2387"/>
    </row>
    <row r="79" spans="1:18" s="2331" customFormat="1">
      <c r="B79" s="4624"/>
      <c r="C79" s="775" t="str">
        <f>"Capital cost of a nuclear power plant"</f>
        <v>Capital cost of a nuclear power plant</v>
      </c>
      <c r="D79" s="94"/>
      <c r="E79" s="587"/>
      <c r="F79" s="576"/>
      <c r="G79" s="576"/>
      <c r="H79" s="411"/>
      <c r="I79" s="411"/>
      <c r="J79" s="411"/>
      <c r="K79" s="411"/>
      <c r="L79" s="411"/>
      <c r="M79" s="411"/>
      <c r="N79" s="411"/>
      <c r="O79" s="411"/>
      <c r="P79" s="2387"/>
    </row>
    <row r="80" spans="1:18" s="2331" customFormat="1">
      <c r="B80" s="4624"/>
      <c r="C80" s="1036"/>
      <c r="D80" s="587" t="s">
        <v>3985</v>
      </c>
      <c r="E80" s="2018">
        <v>60</v>
      </c>
      <c r="F80" s="4705"/>
      <c r="G80" s="4705" t="s">
        <v>4041</v>
      </c>
      <c r="H80" s="411"/>
      <c r="I80" s="411"/>
      <c r="J80" s="411"/>
      <c r="K80" s="411"/>
      <c r="L80" s="411"/>
      <c r="M80" s="411"/>
      <c r="N80" s="411"/>
      <c r="O80" s="2318"/>
      <c r="P80" s="2387"/>
    </row>
    <row r="81" spans="2:16" s="2331" customFormat="1">
      <c r="B81" s="4639"/>
      <c r="C81" s="370"/>
      <c r="D81" s="94"/>
      <c r="E81" s="576"/>
      <c r="F81" s="4705" t="s">
        <v>4235</v>
      </c>
      <c r="G81" s="1037"/>
      <c r="H81" s="1037"/>
      <c r="I81" s="1037"/>
      <c r="J81" s="1037"/>
      <c r="K81" s="1037"/>
      <c r="L81" s="1037"/>
      <c r="M81" s="1037"/>
      <c r="N81" s="1037"/>
      <c r="O81" s="669" t="str">
        <f>Preferences.moneyunits&amp;"/ "&amp;Preferences.PowerUnits</f>
        <v>ZARm/ GW</v>
      </c>
      <c r="P81" s="2387"/>
    </row>
    <row r="82" spans="2:16" s="2331" customFormat="1">
      <c r="B82" s="4640"/>
      <c r="C82" s="4626" t="s">
        <v>3849</v>
      </c>
      <c r="D82" s="4627" t="str">
        <f>plantsize.I.a&amp;Preferences.PowerUnits</f>
        <v>GW</v>
      </c>
      <c r="E82" s="4692"/>
      <c r="F82" s="4629">
        <v>2006</v>
      </c>
      <c r="G82" s="4630">
        <v>2010</v>
      </c>
      <c r="H82" s="4630">
        <v>2015</v>
      </c>
      <c r="I82" s="4630">
        <v>2020</v>
      </c>
      <c r="J82" s="4630">
        <v>2025</v>
      </c>
      <c r="K82" s="4630">
        <v>2030</v>
      </c>
      <c r="L82" s="4630">
        <v>2035</v>
      </c>
      <c r="M82" s="4630">
        <v>2040</v>
      </c>
      <c r="N82" s="4630">
        <v>2045</v>
      </c>
      <c r="O82" s="4630">
        <v>2050</v>
      </c>
      <c r="P82" s="2387"/>
    </row>
    <row r="83" spans="2:16" s="2331" customFormat="1">
      <c r="B83" s="4639"/>
      <c r="C83" s="4631" t="s">
        <v>1079</v>
      </c>
      <c r="D83" s="4632"/>
      <c r="E83" s="4343"/>
      <c r="F83" s="4634">
        <f t="shared" ref="F83:O83" si="9">(50623.4281*ZAR/Unit.kW)/$E$80</f>
        <v>843.72380166666665</v>
      </c>
      <c r="G83" s="4634">
        <f t="shared" si="9"/>
        <v>843.72380166666665</v>
      </c>
      <c r="H83" s="4634">
        <f t="shared" si="9"/>
        <v>843.72380166666665</v>
      </c>
      <c r="I83" s="4634">
        <f t="shared" si="9"/>
        <v>843.72380166666665</v>
      </c>
      <c r="J83" s="4634">
        <f t="shared" si="9"/>
        <v>843.72380166666665</v>
      </c>
      <c r="K83" s="4634">
        <f t="shared" si="9"/>
        <v>843.72380166666665</v>
      </c>
      <c r="L83" s="4634">
        <f t="shared" si="9"/>
        <v>843.72380166666665</v>
      </c>
      <c r="M83" s="4634">
        <f t="shared" si="9"/>
        <v>843.72380166666665</v>
      </c>
      <c r="N83" s="4634">
        <f t="shared" si="9"/>
        <v>843.72380166666665</v>
      </c>
      <c r="O83" s="4634">
        <f t="shared" si="9"/>
        <v>843.72380166666665</v>
      </c>
      <c r="P83" s="2387"/>
    </row>
    <row r="84" spans="2:16" s="2331" customFormat="1">
      <c r="B84" s="920"/>
      <c r="C84" s="370" t="s">
        <v>1080</v>
      </c>
      <c r="D84" s="94"/>
      <c r="E84" s="4926"/>
      <c r="F84" s="1037">
        <f t="shared" ref="F84:O85" si="10">(39784.59054*ZAR/Unit.kW)/$E$80</f>
        <v>663.07650899999999</v>
      </c>
      <c r="G84" s="1037">
        <f t="shared" si="10"/>
        <v>663.07650899999999</v>
      </c>
      <c r="H84" s="1037">
        <f t="shared" si="10"/>
        <v>663.07650899999999</v>
      </c>
      <c r="I84" s="1037">
        <f t="shared" si="10"/>
        <v>663.07650899999999</v>
      </c>
      <c r="J84" s="1037">
        <f t="shared" si="10"/>
        <v>663.07650899999999</v>
      </c>
      <c r="K84" s="1037">
        <f t="shared" si="10"/>
        <v>663.07650899999999</v>
      </c>
      <c r="L84" s="1037">
        <f t="shared" si="10"/>
        <v>663.07650899999999</v>
      </c>
      <c r="M84" s="1037">
        <f t="shared" si="10"/>
        <v>663.07650899999999</v>
      </c>
      <c r="N84" s="1037">
        <f t="shared" si="10"/>
        <v>663.07650899999999</v>
      </c>
      <c r="O84" s="1037">
        <f t="shared" si="10"/>
        <v>663.07650899999999</v>
      </c>
      <c r="P84" s="2387"/>
    </row>
    <row r="85" spans="2:16" s="2331" customFormat="1">
      <c r="B85" s="920"/>
      <c r="C85" s="4635" t="s">
        <v>1081</v>
      </c>
      <c r="D85" s="4636"/>
      <c r="E85" s="4927"/>
      <c r="F85" s="4638">
        <f t="shared" si="10"/>
        <v>663.07650899999999</v>
      </c>
      <c r="G85" s="4638">
        <f t="shared" si="10"/>
        <v>663.07650899999999</v>
      </c>
      <c r="H85" s="4638">
        <f t="shared" si="10"/>
        <v>663.07650899999999</v>
      </c>
      <c r="I85" s="4638">
        <f t="shared" si="10"/>
        <v>663.07650899999999</v>
      </c>
      <c r="J85" s="4638">
        <f t="shared" si="10"/>
        <v>663.07650899999999</v>
      </c>
      <c r="K85" s="4638">
        <f t="shared" si="10"/>
        <v>663.07650899999999</v>
      </c>
      <c r="L85" s="4638">
        <f t="shared" si="10"/>
        <v>663.07650899999999</v>
      </c>
      <c r="M85" s="4638">
        <f t="shared" si="10"/>
        <v>663.07650899999999</v>
      </c>
      <c r="N85" s="4638">
        <f t="shared" si="10"/>
        <v>663.07650899999999</v>
      </c>
      <c r="O85" s="4638">
        <f t="shared" si="10"/>
        <v>663.07650899999999</v>
      </c>
      <c r="P85" s="2387"/>
    </row>
    <row r="86" spans="2:16" s="2331" customFormat="1">
      <c r="B86" s="4639"/>
      <c r="C86" s="370"/>
      <c r="D86" s="587"/>
      <c r="E86" s="576"/>
      <c r="F86" s="1037"/>
      <c r="G86" s="1037"/>
      <c r="H86" s="1037"/>
      <c r="I86" s="1037"/>
      <c r="J86" s="1037"/>
      <c r="K86" s="1037"/>
      <c r="L86" s="1037"/>
      <c r="M86" s="1037"/>
      <c r="N86" s="1037"/>
      <c r="O86" s="1037"/>
      <c r="P86" s="2387"/>
    </row>
    <row r="87" spans="2:16" s="2331" customFormat="1">
      <c r="B87" s="4624"/>
      <c r="C87" s="775" t="str">
        <f>"Fixed cost of nuclear"</f>
        <v>Fixed cost of nuclear</v>
      </c>
      <c r="D87" s="94"/>
      <c r="E87" s="587"/>
      <c r="F87" s="576"/>
      <c r="G87" s="576"/>
      <c r="H87" s="411"/>
      <c r="I87" s="411"/>
      <c r="J87" s="411"/>
      <c r="K87" s="411"/>
      <c r="L87" s="411"/>
      <c r="M87" s="411"/>
      <c r="N87" s="411"/>
      <c r="O87" s="669"/>
      <c r="P87" s="2387"/>
    </row>
    <row r="88" spans="2:16" s="2331" customFormat="1">
      <c r="B88" s="4624"/>
      <c r="C88" s="1036"/>
      <c r="D88" s="94"/>
      <c r="E88" s="587"/>
      <c r="F88" s="576"/>
      <c r="G88" s="576"/>
      <c r="H88" s="411"/>
      <c r="I88" s="411"/>
      <c r="J88" s="411"/>
      <c r="K88" s="411"/>
      <c r="L88" s="411"/>
      <c r="M88" s="411"/>
      <c r="N88" s="411"/>
      <c r="O88" s="669" t="str">
        <f>Preferences.moneyunits&amp;"/ "&amp;Preferences.PowerUnits</f>
        <v>ZARm/ GW</v>
      </c>
      <c r="P88" s="2387"/>
    </row>
    <row r="89" spans="2:16" s="2331" customFormat="1">
      <c r="B89" s="4624"/>
      <c r="C89" s="4626" t="s">
        <v>3849</v>
      </c>
      <c r="D89" s="4627" t="str">
        <f>plantsize.I.a&amp;Preferences.PowerUnits</f>
        <v>GW</v>
      </c>
      <c r="E89" s="4628"/>
      <c r="F89" s="4629">
        <v>2006</v>
      </c>
      <c r="G89" s="4630">
        <v>2010</v>
      </c>
      <c r="H89" s="4630">
        <v>2015</v>
      </c>
      <c r="I89" s="4630">
        <v>2020</v>
      </c>
      <c r="J89" s="4630">
        <v>2025</v>
      </c>
      <c r="K89" s="4630">
        <v>2030</v>
      </c>
      <c r="L89" s="4630">
        <v>2035</v>
      </c>
      <c r="M89" s="4630">
        <v>2040</v>
      </c>
      <c r="N89" s="4630">
        <v>2045</v>
      </c>
      <c r="O89" s="4630">
        <v>2050</v>
      </c>
      <c r="P89" s="2387"/>
    </row>
    <row r="90" spans="2:16" s="2331" customFormat="1">
      <c r="B90" s="4624"/>
      <c r="C90" s="4631" t="s">
        <v>1079</v>
      </c>
      <c r="D90" s="4632"/>
      <c r="E90" s="4632"/>
      <c r="F90" s="4634">
        <f t="shared" ref="F90:O92" si="11">480.1*ZAR/Unit.kW</f>
        <v>480.1</v>
      </c>
      <c r="G90" s="4634">
        <f t="shared" si="11"/>
        <v>480.1</v>
      </c>
      <c r="H90" s="4634">
        <f t="shared" si="11"/>
        <v>480.1</v>
      </c>
      <c r="I90" s="4634">
        <f t="shared" si="11"/>
        <v>480.1</v>
      </c>
      <c r="J90" s="4634">
        <f t="shared" si="11"/>
        <v>480.1</v>
      </c>
      <c r="K90" s="4634">
        <f t="shared" si="11"/>
        <v>480.1</v>
      </c>
      <c r="L90" s="4634">
        <f t="shared" si="11"/>
        <v>480.1</v>
      </c>
      <c r="M90" s="4634">
        <f t="shared" si="11"/>
        <v>480.1</v>
      </c>
      <c r="N90" s="4634">
        <f t="shared" si="11"/>
        <v>480.1</v>
      </c>
      <c r="O90" s="4634">
        <f t="shared" si="11"/>
        <v>480.1</v>
      </c>
      <c r="P90" s="2387"/>
    </row>
    <row r="91" spans="2:16" s="2331" customFormat="1">
      <c r="B91" s="4624"/>
      <c r="C91" s="370" t="s">
        <v>1080</v>
      </c>
      <c r="D91" s="94"/>
      <c r="E91" s="376"/>
      <c r="F91" s="1037">
        <f t="shared" si="11"/>
        <v>480.1</v>
      </c>
      <c r="G91" s="1037">
        <f t="shared" si="11"/>
        <v>480.1</v>
      </c>
      <c r="H91" s="1037">
        <f t="shared" si="11"/>
        <v>480.1</v>
      </c>
      <c r="I91" s="1037">
        <f t="shared" si="11"/>
        <v>480.1</v>
      </c>
      <c r="J91" s="1037">
        <f t="shared" si="11"/>
        <v>480.1</v>
      </c>
      <c r="K91" s="1037">
        <f t="shared" si="11"/>
        <v>480.1</v>
      </c>
      <c r="L91" s="1037">
        <f t="shared" si="11"/>
        <v>480.1</v>
      </c>
      <c r="M91" s="1037">
        <f t="shared" si="11"/>
        <v>480.1</v>
      </c>
      <c r="N91" s="1037">
        <f t="shared" si="11"/>
        <v>480.1</v>
      </c>
      <c r="O91" s="1037">
        <f t="shared" si="11"/>
        <v>480.1</v>
      </c>
      <c r="P91" s="2387"/>
    </row>
    <row r="92" spans="2:16" s="2331" customFormat="1">
      <c r="B92" s="4624"/>
      <c r="C92" s="4635" t="s">
        <v>1081</v>
      </c>
      <c r="D92" s="4636"/>
      <c r="E92" s="4658"/>
      <c r="F92" s="4638">
        <f t="shared" si="11"/>
        <v>480.1</v>
      </c>
      <c r="G92" s="4638">
        <f t="shared" si="11"/>
        <v>480.1</v>
      </c>
      <c r="H92" s="4638">
        <f t="shared" si="11"/>
        <v>480.1</v>
      </c>
      <c r="I92" s="4638">
        <f t="shared" si="11"/>
        <v>480.1</v>
      </c>
      <c r="J92" s="4638">
        <f t="shared" si="11"/>
        <v>480.1</v>
      </c>
      <c r="K92" s="4638">
        <f t="shared" si="11"/>
        <v>480.1</v>
      </c>
      <c r="L92" s="4638">
        <f t="shared" si="11"/>
        <v>480.1</v>
      </c>
      <c r="M92" s="4638">
        <f t="shared" si="11"/>
        <v>480.1</v>
      </c>
      <c r="N92" s="4638">
        <f t="shared" si="11"/>
        <v>480.1</v>
      </c>
      <c r="O92" s="4638">
        <f t="shared" si="11"/>
        <v>480.1</v>
      </c>
      <c r="P92" s="2387"/>
    </row>
    <row r="93" spans="2:16" s="2331" customFormat="1">
      <c r="B93" s="4624"/>
      <c r="C93" s="370"/>
      <c r="D93" s="94"/>
      <c r="E93" s="152"/>
      <c r="F93" s="1037"/>
      <c r="G93" s="1037"/>
      <c r="H93" s="1037"/>
      <c r="I93" s="1037"/>
      <c r="J93" s="1037"/>
      <c r="K93" s="1037"/>
      <c r="L93" s="1037"/>
      <c r="M93" s="1037"/>
      <c r="N93" s="1037"/>
      <c r="O93" s="1037"/>
      <c r="P93" s="2387"/>
    </row>
    <row r="94" spans="2:16" s="2331" customFormat="1">
      <c r="B94" s="4624"/>
      <c r="C94" s="1036"/>
      <c r="D94" s="94"/>
      <c r="E94" s="587"/>
      <c r="F94" s="576"/>
      <c r="G94" s="576"/>
      <c r="H94" s="411"/>
      <c r="I94" s="411"/>
      <c r="J94" s="411"/>
      <c r="K94" s="411"/>
      <c r="L94" s="411"/>
      <c r="M94" s="411"/>
      <c r="N94" s="411"/>
      <c r="O94" s="669" t="str">
        <f>Preferences.moneyunits&amp;"/ "&amp;Preferences.PowerUnits</f>
        <v>ZARm/ GW</v>
      </c>
      <c r="P94" s="2387"/>
    </row>
    <row r="95" spans="2:16" s="2331" customFormat="1">
      <c r="B95" s="4624"/>
      <c r="C95" s="4626" t="s">
        <v>2391</v>
      </c>
      <c r="D95" s="4627" t="str">
        <f>plantsize.I.a&amp;Preferences.PowerUnits</f>
        <v>GW</v>
      </c>
      <c r="E95" s="4628"/>
      <c r="F95" s="4629">
        <v>2006</v>
      </c>
      <c r="G95" s="4630">
        <v>2010</v>
      </c>
      <c r="H95" s="4630">
        <v>2015</v>
      </c>
      <c r="I95" s="4630">
        <v>2020</v>
      </c>
      <c r="J95" s="4630">
        <v>2025</v>
      </c>
      <c r="K95" s="4630">
        <v>2030</v>
      </c>
      <c r="L95" s="4630">
        <v>2035</v>
      </c>
      <c r="M95" s="4630">
        <v>2040</v>
      </c>
      <c r="N95" s="4630">
        <v>2045</v>
      </c>
      <c r="O95" s="4630">
        <v>2050</v>
      </c>
      <c r="P95" s="2387"/>
    </row>
    <row r="96" spans="2:16" s="2331" customFormat="1">
      <c r="B96" s="4624"/>
      <c r="C96" s="4631" t="s">
        <v>1079</v>
      </c>
      <c r="D96" s="4632"/>
      <c r="E96" s="4632"/>
      <c r="F96" s="4634">
        <f t="shared" ref="F96:O98" si="12">416*ZAR/Unit.kW</f>
        <v>416</v>
      </c>
      <c r="G96" s="4634">
        <f t="shared" si="12"/>
        <v>416</v>
      </c>
      <c r="H96" s="4634">
        <f t="shared" si="12"/>
        <v>416</v>
      </c>
      <c r="I96" s="4634">
        <f t="shared" si="12"/>
        <v>416</v>
      </c>
      <c r="J96" s="4634">
        <f t="shared" si="12"/>
        <v>416</v>
      </c>
      <c r="K96" s="4634">
        <f t="shared" si="12"/>
        <v>416</v>
      </c>
      <c r="L96" s="4634">
        <f t="shared" si="12"/>
        <v>416</v>
      </c>
      <c r="M96" s="4634">
        <f t="shared" si="12"/>
        <v>416</v>
      </c>
      <c r="N96" s="4634">
        <f t="shared" si="12"/>
        <v>416</v>
      </c>
      <c r="O96" s="4634">
        <f t="shared" si="12"/>
        <v>416</v>
      </c>
      <c r="P96" s="2387"/>
    </row>
    <row r="97" spans="2:16" s="2331" customFormat="1">
      <c r="B97" s="4624"/>
      <c r="C97" s="370" t="s">
        <v>1080</v>
      </c>
      <c r="D97" s="94"/>
      <c r="E97" s="376"/>
      <c r="F97" s="1037">
        <f t="shared" si="12"/>
        <v>416</v>
      </c>
      <c r="G97" s="1037">
        <f t="shared" si="12"/>
        <v>416</v>
      </c>
      <c r="H97" s="1037">
        <f t="shared" si="12"/>
        <v>416</v>
      </c>
      <c r="I97" s="1037">
        <f t="shared" si="12"/>
        <v>416</v>
      </c>
      <c r="J97" s="1037">
        <f t="shared" si="12"/>
        <v>416</v>
      </c>
      <c r="K97" s="1037">
        <f t="shared" si="12"/>
        <v>416</v>
      </c>
      <c r="L97" s="1037">
        <f t="shared" si="12"/>
        <v>416</v>
      </c>
      <c r="M97" s="1037">
        <f t="shared" si="12"/>
        <v>416</v>
      </c>
      <c r="N97" s="1037">
        <f t="shared" si="12"/>
        <v>416</v>
      </c>
      <c r="O97" s="1037">
        <f t="shared" si="12"/>
        <v>416</v>
      </c>
      <c r="P97" s="2387"/>
    </row>
    <row r="98" spans="2:16" s="2331" customFormat="1">
      <c r="B98" s="4624"/>
      <c r="C98" s="4635" t="s">
        <v>1081</v>
      </c>
      <c r="D98" s="4636"/>
      <c r="E98" s="4658"/>
      <c r="F98" s="4638">
        <f t="shared" si="12"/>
        <v>416</v>
      </c>
      <c r="G98" s="4638">
        <f t="shared" si="12"/>
        <v>416</v>
      </c>
      <c r="H98" s="4638">
        <f t="shared" si="12"/>
        <v>416</v>
      </c>
      <c r="I98" s="4638">
        <f t="shared" si="12"/>
        <v>416</v>
      </c>
      <c r="J98" s="4638">
        <f t="shared" si="12"/>
        <v>416</v>
      </c>
      <c r="K98" s="4638">
        <f t="shared" si="12"/>
        <v>416</v>
      </c>
      <c r="L98" s="4638">
        <f t="shared" si="12"/>
        <v>416</v>
      </c>
      <c r="M98" s="4638">
        <f t="shared" si="12"/>
        <v>416</v>
      </c>
      <c r="N98" s="4638">
        <f t="shared" si="12"/>
        <v>416</v>
      </c>
      <c r="O98" s="4638">
        <f t="shared" si="12"/>
        <v>416</v>
      </c>
      <c r="P98" s="2387"/>
    </row>
    <row r="99" spans="2:16" s="2331" customFormat="1">
      <c r="B99" s="4624"/>
      <c r="C99" s="370"/>
      <c r="D99" s="94"/>
      <c r="E99" s="152"/>
      <c r="F99" s="1037"/>
      <c r="G99" s="1037"/>
      <c r="H99" s="1037"/>
      <c r="I99" s="1037"/>
      <c r="J99" s="1037"/>
      <c r="K99" s="1037"/>
      <c r="L99" s="1037"/>
      <c r="M99" s="1037"/>
      <c r="N99" s="1037"/>
      <c r="O99" s="1037"/>
      <c r="P99" s="2387"/>
    </row>
    <row r="100" spans="2:16" s="2331" customFormat="1">
      <c r="B100" s="4624"/>
      <c r="C100" s="775" t="str">
        <f>"Variable cost of nuclear"</f>
        <v>Variable cost of nuclear</v>
      </c>
      <c r="D100" s="94"/>
      <c r="E100" s="587"/>
      <c r="F100" s="576"/>
      <c r="G100" s="576"/>
      <c r="H100" s="411"/>
      <c r="I100" s="411"/>
      <c r="J100" s="411"/>
      <c r="K100" s="411"/>
      <c r="L100" s="411"/>
      <c r="M100" s="411"/>
      <c r="N100" s="411"/>
      <c r="O100" s="669"/>
      <c r="P100" s="2387"/>
    </row>
    <row r="101" spans="2:16" s="2331" customFormat="1">
      <c r="B101" s="4624"/>
      <c r="C101" s="1036"/>
      <c r="D101" s="94"/>
      <c r="E101" s="587"/>
      <c r="F101" s="576"/>
      <c r="G101" s="576"/>
      <c r="H101" s="411"/>
      <c r="I101" s="411"/>
      <c r="J101" s="411"/>
      <c r="K101" s="411"/>
      <c r="L101" s="411"/>
      <c r="M101" s="411"/>
      <c r="N101" s="411"/>
      <c r="O101" s="669" t="str">
        <f>Preferences.moneyunits&amp;"/ "&amp;Preferences.EnergyUnits</f>
        <v>ZARm/ PJ</v>
      </c>
      <c r="P101" s="2387"/>
    </row>
    <row r="102" spans="2:16" s="2331" customFormat="1">
      <c r="B102" s="4624"/>
      <c r="C102" s="4626" t="s">
        <v>3849</v>
      </c>
      <c r="D102" s="4627"/>
      <c r="E102" s="4628"/>
      <c r="F102" s="4629">
        <v>2006</v>
      </c>
      <c r="G102" s="4630">
        <v>2010</v>
      </c>
      <c r="H102" s="4630">
        <v>2015</v>
      </c>
      <c r="I102" s="4630">
        <v>2020</v>
      </c>
      <c r="J102" s="4630">
        <v>2025</v>
      </c>
      <c r="K102" s="4630">
        <v>2030</v>
      </c>
      <c r="L102" s="4630">
        <v>2035</v>
      </c>
      <c r="M102" s="4630">
        <v>2040</v>
      </c>
      <c r="N102" s="4630">
        <v>2045</v>
      </c>
      <c r="O102" s="4630">
        <v>2050</v>
      </c>
      <c r="P102" s="2387"/>
    </row>
    <row r="103" spans="2:16" s="2331" customFormat="1">
      <c r="B103" s="4624"/>
      <c r="C103" s="4631" t="s">
        <v>1079</v>
      </c>
      <c r="D103" s="4632"/>
      <c r="E103" s="4632"/>
      <c r="F103" s="4634">
        <f t="shared" ref="F103:O105" si="13">26.6*ZAR/Unit.MWh</f>
        <v>7.3888888888888893</v>
      </c>
      <c r="G103" s="4634">
        <f t="shared" si="13"/>
        <v>7.3888888888888893</v>
      </c>
      <c r="H103" s="4634">
        <f t="shared" si="13"/>
        <v>7.3888888888888893</v>
      </c>
      <c r="I103" s="4634">
        <f t="shared" si="13"/>
        <v>7.3888888888888893</v>
      </c>
      <c r="J103" s="4634">
        <f t="shared" si="13"/>
        <v>7.3888888888888893</v>
      </c>
      <c r="K103" s="4634">
        <f t="shared" si="13"/>
        <v>7.3888888888888893</v>
      </c>
      <c r="L103" s="4634">
        <f t="shared" si="13"/>
        <v>7.3888888888888893</v>
      </c>
      <c r="M103" s="4634">
        <f t="shared" si="13"/>
        <v>7.3888888888888893</v>
      </c>
      <c r="N103" s="4634">
        <f t="shared" si="13"/>
        <v>7.3888888888888893</v>
      </c>
      <c r="O103" s="4634">
        <f t="shared" si="13"/>
        <v>7.3888888888888893</v>
      </c>
      <c r="P103" s="2387"/>
    </row>
    <row r="104" spans="2:16" s="2331" customFormat="1">
      <c r="B104" s="4624"/>
      <c r="C104" s="370" t="s">
        <v>1080</v>
      </c>
      <c r="D104" s="94"/>
      <c r="E104" s="376"/>
      <c r="F104" s="1037">
        <f t="shared" si="13"/>
        <v>7.3888888888888893</v>
      </c>
      <c r="G104" s="1037">
        <f t="shared" si="13"/>
        <v>7.3888888888888893</v>
      </c>
      <c r="H104" s="1037">
        <f t="shared" si="13"/>
        <v>7.3888888888888893</v>
      </c>
      <c r="I104" s="1037">
        <f t="shared" si="13"/>
        <v>7.3888888888888893</v>
      </c>
      <c r="J104" s="1037">
        <f t="shared" si="13"/>
        <v>7.3888888888888893</v>
      </c>
      <c r="K104" s="1037">
        <f t="shared" si="13"/>
        <v>7.3888888888888893</v>
      </c>
      <c r="L104" s="1037">
        <f t="shared" si="13"/>
        <v>7.3888888888888893</v>
      </c>
      <c r="M104" s="1037">
        <f t="shared" si="13"/>
        <v>7.3888888888888893</v>
      </c>
      <c r="N104" s="1037">
        <f t="shared" si="13"/>
        <v>7.3888888888888893</v>
      </c>
      <c r="O104" s="1037">
        <f t="shared" si="13"/>
        <v>7.3888888888888893</v>
      </c>
      <c r="P104" s="2387"/>
    </row>
    <row r="105" spans="2:16" s="2331" customFormat="1">
      <c r="B105" s="4624"/>
      <c r="C105" s="4635" t="s">
        <v>1081</v>
      </c>
      <c r="D105" s="4636"/>
      <c r="E105" s="4658"/>
      <c r="F105" s="4638">
        <f t="shared" si="13"/>
        <v>7.3888888888888893</v>
      </c>
      <c r="G105" s="4638">
        <f t="shared" si="13"/>
        <v>7.3888888888888893</v>
      </c>
      <c r="H105" s="4638">
        <f t="shared" si="13"/>
        <v>7.3888888888888893</v>
      </c>
      <c r="I105" s="4638">
        <f t="shared" si="13"/>
        <v>7.3888888888888893</v>
      </c>
      <c r="J105" s="4638">
        <f t="shared" si="13"/>
        <v>7.3888888888888893</v>
      </c>
      <c r="K105" s="4638">
        <f t="shared" si="13"/>
        <v>7.3888888888888893</v>
      </c>
      <c r="L105" s="4638">
        <f t="shared" si="13"/>
        <v>7.3888888888888893</v>
      </c>
      <c r="M105" s="4638">
        <f t="shared" si="13"/>
        <v>7.3888888888888893</v>
      </c>
      <c r="N105" s="4638">
        <f t="shared" si="13"/>
        <v>7.3888888888888893</v>
      </c>
      <c r="O105" s="4638">
        <f t="shared" si="13"/>
        <v>7.3888888888888893</v>
      </c>
      <c r="P105" s="2387"/>
    </row>
    <row r="106" spans="2:16" s="2331" customFormat="1">
      <c r="B106" s="4624"/>
      <c r="C106" s="370"/>
      <c r="D106" s="587"/>
      <c r="E106" s="576"/>
      <c r="F106" s="1037"/>
      <c r="G106" s="1037"/>
      <c r="H106" s="1037"/>
      <c r="I106" s="1037"/>
      <c r="J106" s="1037"/>
      <c r="K106" s="1037"/>
      <c r="L106" s="1037"/>
      <c r="M106" s="1037"/>
      <c r="N106" s="1037"/>
      <c r="O106" s="1037"/>
      <c r="P106" s="2387"/>
    </row>
    <row r="107" spans="2:16" s="2331" customFormat="1">
      <c r="B107" s="4624"/>
      <c r="C107" s="4626" t="s">
        <v>2391</v>
      </c>
      <c r="D107" s="4627"/>
      <c r="E107" s="4628"/>
      <c r="F107" s="4629">
        <v>2006</v>
      </c>
      <c r="G107" s="4630">
        <v>2010</v>
      </c>
      <c r="H107" s="4630">
        <v>2015</v>
      </c>
      <c r="I107" s="4630">
        <v>2020</v>
      </c>
      <c r="J107" s="4630">
        <v>2025</v>
      </c>
      <c r="K107" s="4630">
        <v>2030</v>
      </c>
      <c r="L107" s="4630">
        <v>2035</v>
      </c>
      <c r="M107" s="4630">
        <v>2040</v>
      </c>
      <c r="N107" s="4630">
        <v>2045</v>
      </c>
      <c r="O107" s="4630">
        <v>2050</v>
      </c>
      <c r="P107" s="2387"/>
    </row>
    <row r="108" spans="2:16" s="2331" customFormat="1">
      <c r="B108" s="4624"/>
      <c r="C108" s="4631" t="s">
        <v>1079</v>
      </c>
      <c r="D108" s="4632"/>
      <c r="E108" s="4632"/>
      <c r="F108" s="4634">
        <f t="shared" ref="F108:O110" si="14">10*ZAR/Unit.MWh</f>
        <v>2.7777777777777777</v>
      </c>
      <c r="G108" s="4634">
        <f t="shared" si="14"/>
        <v>2.7777777777777777</v>
      </c>
      <c r="H108" s="4634">
        <f t="shared" si="14"/>
        <v>2.7777777777777777</v>
      </c>
      <c r="I108" s="4634">
        <f t="shared" si="14"/>
        <v>2.7777777777777777</v>
      </c>
      <c r="J108" s="4634">
        <f t="shared" si="14"/>
        <v>2.7777777777777777</v>
      </c>
      <c r="K108" s="4634">
        <f t="shared" si="14"/>
        <v>2.7777777777777777</v>
      </c>
      <c r="L108" s="4634">
        <f t="shared" si="14"/>
        <v>2.7777777777777777</v>
      </c>
      <c r="M108" s="4634">
        <f t="shared" si="14"/>
        <v>2.7777777777777777</v>
      </c>
      <c r="N108" s="4634">
        <f t="shared" si="14"/>
        <v>2.7777777777777777</v>
      </c>
      <c r="O108" s="4634">
        <f t="shared" si="14"/>
        <v>2.7777777777777777</v>
      </c>
      <c r="P108" s="2387"/>
    </row>
    <row r="109" spans="2:16" s="2331" customFormat="1">
      <c r="B109" s="4624"/>
      <c r="C109" s="370" t="s">
        <v>1080</v>
      </c>
      <c r="D109" s="94"/>
      <c r="E109" s="376"/>
      <c r="F109" s="1037">
        <f t="shared" si="14"/>
        <v>2.7777777777777777</v>
      </c>
      <c r="G109" s="1037">
        <f t="shared" si="14"/>
        <v>2.7777777777777777</v>
      </c>
      <c r="H109" s="1037">
        <f t="shared" si="14"/>
        <v>2.7777777777777777</v>
      </c>
      <c r="I109" s="1037">
        <f t="shared" si="14"/>
        <v>2.7777777777777777</v>
      </c>
      <c r="J109" s="1037">
        <f t="shared" si="14"/>
        <v>2.7777777777777777</v>
      </c>
      <c r="K109" s="1037">
        <f t="shared" si="14"/>
        <v>2.7777777777777777</v>
      </c>
      <c r="L109" s="1037">
        <f t="shared" si="14"/>
        <v>2.7777777777777777</v>
      </c>
      <c r="M109" s="1037">
        <f t="shared" si="14"/>
        <v>2.7777777777777777</v>
      </c>
      <c r="N109" s="1037">
        <f t="shared" si="14"/>
        <v>2.7777777777777777</v>
      </c>
      <c r="O109" s="1037">
        <f t="shared" si="14"/>
        <v>2.7777777777777777</v>
      </c>
      <c r="P109" s="2387"/>
    </row>
    <row r="110" spans="2:16" s="2331" customFormat="1">
      <c r="B110" s="4624"/>
      <c r="C110" s="4635" t="s">
        <v>1081</v>
      </c>
      <c r="D110" s="4636"/>
      <c r="E110" s="4658"/>
      <c r="F110" s="4638">
        <f t="shared" si="14"/>
        <v>2.7777777777777777</v>
      </c>
      <c r="G110" s="4638">
        <f t="shared" si="14"/>
        <v>2.7777777777777777</v>
      </c>
      <c r="H110" s="4638">
        <f t="shared" si="14"/>
        <v>2.7777777777777777</v>
      </c>
      <c r="I110" s="4638">
        <f t="shared" si="14"/>
        <v>2.7777777777777777</v>
      </c>
      <c r="J110" s="4638">
        <f t="shared" si="14"/>
        <v>2.7777777777777777</v>
      </c>
      <c r="K110" s="4638">
        <f t="shared" si="14"/>
        <v>2.7777777777777777</v>
      </c>
      <c r="L110" s="4638">
        <f t="shared" si="14"/>
        <v>2.7777777777777777</v>
      </c>
      <c r="M110" s="4638">
        <f t="shared" si="14"/>
        <v>2.7777777777777777</v>
      </c>
      <c r="N110" s="4638">
        <f t="shared" si="14"/>
        <v>2.7777777777777777</v>
      </c>
      <c r="O110" s="4638">
        <f t="shared" si="14"/>
        <v>2.7777777777777777</v>
      </c>
      <c r="P110" s="2387"/>
    </row>
    <row r="111" spans="2:16" s="2331" customFormat="1">
      <c r="B111" s="4624"/>
      <c r="C111" s="370"/>
      <c r="D111" s="94"/>
      <c r="E111" s="152"/>
      <c r="F111" s="1037"/>
      <c r="G111" s="1037"/>
      <c r="H111" s="1037"/>
      <c r="I111" s="1037"/>
      <c r="J111" s="1037"/>
      <c r="K111" s="1037"/>
      <c r="L111" s="1037"/>
      <c r="M111" s="1037"/>
      <c r="N111" s="1037"/>
      <c r="O111" s="1037"/>
      <c r="P111" s="2387"/>
    </row>
    <row r="112" spans="2:16" s="2331" customFormat="1">
      <c r="B112" s="4624"/>
      <c r="C112" s="775" t="str">
        <f>"Nuclear fuel costs"</f>
        <v>Nuclear fuel costs</v>
      </c>
      <c r="D112" s="94"/>
      <c r="E112" s="587"/>
      <c r="F112" s="576"/>
      <c r="G112" s="576"/>
      <c r="H112" s="411"/>
      <c r="I112" s="411"/>
      <c r="J112" s="411"/>
      <c r="K112" s="411"/>
      <c r="L112" s="411"/>
      <c r="M112" s="411"/>
      <c r="N112" s="411"/>
      <c r="O112" s="669"/>
      <c r="P112" s="2387"/>
    </row>
    <row r="113" spans="1:16" s="2331" customFormat="1">
      <c r="B113" s="4624"/>
      <c r="C113" s="1036"/>
      <c r="D113" s="94"/>
      <c r="E113" s="587"/>
      <c r="F113" s="576"/>
      <c r="G113" s="576"/>
      <c r="H113" s="411"/>
      <c r="I113" s="411"/>
      <c r="J113" s="411"/>
      <c r="K113" s="411"/>
      <c r="L113" s="411"/>
      <c r="M113" s="411"/>
      <c r="N113" s="411"/>
      <c r="O113" s="669" t="str">
        <f>Preferences.moneyunits&amp;"/ "&amp;Preferences.EnergyUnits</f>
        <v>ZARm/ PJ</v>
      </c>
      <c r="P113" s="2387"/>
    </row>
    <row r="114" spans="1:16" s="2331" customFormat="1">
      <c r="B114" s="4624"/>
      <c r="C114" s="4626" t="s">
        <v>0</v>
      </c>
      <c r="D114" s="4627"/>
      <c r="E114" s="4628"/>
      <c r="F114" s="4629">
        <v>2006</v>
      </c>
      <c r="G114" s="4630">
        <v>2010</v>
      </c>
      <c r="H114" s="4630">
        <v>2015</v>
      </c>
      <c r="I114" s="4630">
        <v>2020</v>
      </c>
      <c r="J114" s="4630">
        <v>2025</v>
      </c>
      <c r="K114" s="4630">
        <v>2030</v>
      </c>
      <c r="L114" s="4630">
        <v>2035</v>
      </c>
      <c r="M114" s="4630">
        <v>2040</v>
      </c>
      <c r="N114" s="4630">
        <v>2045</v>
      </c>
      <c r="O114" s="4630">
        <v>2050</v>
      </c>
      <c r="P114" s="2387"/>
    </row>
    <row r="115" spans="1:16" s="2331" customFormat="1">
      <c r="B115" s="4624"/>
      <c r="C115" s="4631" t="s">
        <v>1079</v>
      </c>
      <c r="D115" s="4632"/>
      <c r="E115" s="4632"/>
      <c r="F115" s="4634">
        <f t="shared" ref="F115:O117" si="15">6.14*ZAR/Unit.GJ</f>
        <v>6.14</v>
      </c>
      <c r="G115" s="4634">
        <f t="shared" si="15"/>
        <v>6.14</v>
      </c>
      <c r="H115" s="4634">
        <f t="shared" si="15"/>
        <v>6.14</v>
      </c>
      <c r="I115" s="4634">
        <f t="shared" si="15"/>
        <v>6.14</v>
      </c>
      <c r="J115" s="4634">
        <f t="shared" si="15"/>
        <v>6.14</v>
      </c>
      <c r="K115" s="4634">
        <f t="shared" si="15"/>
        <v>6.14</v>
      </c>
      <c r="L115" s="4634">
        <f t="shared" si="15"/>
        <v>6.14</v>
      </c>
      <c r="M115" s="4634">
        <f t="shared" si="15"/>
        <v>6.14</v>
      </c>
      <c r="N115" s="4634">
        <f t="shared" si="15"/>
        <v>6.14</v>
      </c>
      <c r="O115" s="4634">
        <f t="shared" si="15"/>
        <v>6.14</v>
      </c>
      <c r="P115" s="2387"/>
    </row>
    <row r="116" spans="1:16" s="2331" customFormat="1">
      <c r="B116" s="4624"/>
      <c r="C116" s="370" t="s">
        <v>1080</v>
      </c>
      <c r="D116" s="94"/>
      <c r="E116" s="376"/>
      <c r="F116" s="1037">
        <f t="shared" si="15"/>
        <v>6.14</v>
      </c>
      <c r="G116" s="1037">
        <f t="shared" si="15"/>
        <v>6.14</v>
      </c>
      <c r="H116" s="1037">
        <f t="shared" si="15"/>
        <v>6.14</v>
      </c>
      <c r="I116" s="1037">
        <f t="shared" si="15"/>
        <v>6.14</v>
      </c>
      <c r="J116" s="1037">
        <f t="shared" si="15"/>
        <v>6.14</v>
      </c>
      <c r="K116" s="1037">
        <f t="shared" si="15"/>
        <v>6.14</v>
      </c>
      <c r="L116" s="1037">
        <f t="shared" si="15"/>
        <v>6.14</v>
      </c>
      <c r="M116" s="1037">
        <f t="shared" si="15"/>
        <v>6.14</v>
      </c>
      <c r="N116" s="1037">
        <f t="shared" si="15"/>
        <v>6.14</v>
      </c>
      <c r="O116" s="1037">
        <f t="shared" si="15"/>
        <v>6.14</v>
      </c>
      <c r="P116" s="2387"/>
    </row>
    <row r="117" spans="1:16" s="2331" customFormat="1">
      <c r="B117" s="4624"/>
      <c r="C117" s="4635" t="s">
        <v>1081</v>
      </c>
      <c r="D117" s="4636"/>
      <c r="E117" s="4658"/>
      <c r="F117" s="4638">
        <f t="shared" si="15"/>
        <v>6.14</v>
      </c>
      <c r="G117" s="4638">
        <f t="shared" si="15"/>
        <v>6.14</v>
      </c>
      <c r="H117" s="4638">
        <f t="shared" si="15"/>
        <v>6.14</v>
      </c>
      <c r="I117" s="4638">
        <f t="shared" si="15"/>
        <v>6.14</v>
      </c>
      <c r="J117" s="4638">
        <f t="shared" si="15"/>
        <v>6.14</v>
      </c>
      <c r="K117" s="4638">
        <f t="shared" si="15"/>
        <v>6.14</v>
      </c>
      <c r="L117" s="4638">
        <f t="shared" si="15"/>
        <v>6.14</v>
      </c>
      <c r="M117" s="4638">
        <f t="shared" si="15"/>
        <v>6.14</v>
      </c>
      <c r="N117" s="4638">
        <f t="shared" si="15"/>
        <v>6.14</v>
      </c>
      <c r="O117" s="4638">
        <f t="shared" si="15"/>
        <v>6.14</v>
      </c>
      <c r="P117" s="2387"/>
    </row>
    <row r="118" spans="1:16" s="2331" customFormat="1">
      <c r="B118" s="4639"/>
      <c r="C118" s="370"/>
      <c r="D118" s="94"/>
      <c r="E118" s="152"/>
      <c r="F118" s="1037"/>
      <c r="G118" s="1037"/>
      <c r="H118" s="1037"/>
      <c r="I118" s="1037"/>
      <c r="J118" s="1037"/>
      <c r="K118" s="1037"/>
      <c r="L118" s="1037"/>
      <c r="M118" s="1037"/>
      <c r="N118" s="1037"/>
      <c r="O118" s="669"/>
      <c r="P118" s="2387"/>
    </row>
    <row r="119" spans="1:16" s="2331" customFormat="1">
      <c r="B119" s="4639"/>
      <c r="C119" s="370"/>
      <c r="D119" s="587"/>
      <c r="E119" s="576"/>
      <c r="F119" s="1037"/>
      <c r="G119" s="1037"/>
      <c r="H119" s="1037"/>
      <c r="I119" s="1037"/>
      <c r="J119" s="1037"/>
      <c r="K119" s="1037"/>
      <c r="L119" s="1037"/>
      <c r="M119" s="1037"/>
      <c r="N119" s="1037"/>
      <c r="O119" s="1037"/>
      <c r="P119" s="2387"/>
    </row>
    <row r="120" spans="1:16" s="931" customFormat="1">
      <c r="B120" s="286"/>
      <c r="C120" s="38"/>
      <c r="D120" s="38"/>
      <c r="E120" s="38"/>
      <c r="F120" s="38"/>
      <c r="G120" s="38"/>
      <c r="H120" s="38"/>
      <c r="I120" s="38"/>
      <c r="J120" s="38"/>
      <c r="K120" s="38"/>
      <c r="L120" s="38"/>
      <c r="M120" s="38"/>
      <c r="N120" s="38"/>
      <c r="O120" s="38"/>
      <c r="P120" s="38"/>
    </row>
    <row r="121" spans="1:16" s="918" customFormat="1" ht="15.75">
      <c r="A121" s="729"/>
      <c r="B121" s="287" t="s">
        <v>291</v>
      </c>
      <c r="C121" s="222"/>
      <c r="D121" s="222"/>
      <c r="E121" s="222"/>
      <c r="F121" s="222"/>
      <c r="G121" s="222"/>
      <c r="H121" s="222"/>
      <c r="I121" s="222"/>
      <c r="J121" s="222"/>
      <c r="K121" s="222"/>
      <c r="L121" s="222"/>
      <c r="M121" s="222"/>
      <c r="N121" s="222"/>
      <c r="O121" s="222"/>
      <c r="P121" s="223"/>
    </row>
    <row r="122" spans="1:16" s="918" customFormat="1">
      <c r="A122" s="729"/>
      <c r="B122" s="288"/>
      <c r="C122" s="273"/>
      <c r="D122" s="273"/>
      <c r="E122" s="273"/>
      <c r="F122" s="273"/>
      <c r="G122" s="273"/>
      <c r="H122" s="273"/>
      <c r="I122" s="273"/>
      <c r="J122" s="273"/>
      <c r="K122" s="273"/>
      <c r="L122" s="273"/>
      <c r="M122" s="273"/>
      <c r="N122" s="273"/>
      <c r="O122" s="273"/>
      <c r="P122" s="274"/>
    </row>
    <row r="123" spans="1:16" s="918" customFormat="1">
      <c r="A123" s="38"/>
      <c r="B123" s="289"/>
      <c r="C123" s="145" t="s">
        <v>245</v>
      </c>
      <c r="D123" s="143"/>
      <c r="E123" s="146"/>
      <c r="F123" s="143"/>
      <c r="G123" s="143"/>
      <c r="H123" s="143"/>
      <c r="I123" s="143"/>
      <c r="J123" s="143"/>
      <c r="K123" s="143"/>
      <c r="L123" s="143"/>
      <c r="M123" s="143"/>
      <c r="N123" s="143"/>
      <c r="O123" s="146" t="str">
        <f>Preferences.PowerUnits</f>
        <v>GW</v>
      </c>
      <c r="P123" s="213"/>
    </row>
    <row r="124" spans="1:16" s="931" customFormat="1" ht="4.5" customHeight="1">
      <c r="A124" s="226"/>
      <c r="B124" s="289"/>
      <c r="C124" s="143"/>
      <c r="D124" s="143"/>
      <c r="E124" s="143"/>
      <c r="F124" s="143"/>
      <c r="G124" s="143"/>
      <c r="H124" s="143"/>
      <c r="I124" s="143"/>
      <c r="J124" s="143"/>
      <c r="K124" s="143"/>
      <c r="L124" s="143"/>
      <c r="M124" s="143"/>
      <c r="N124" s="143"/>
      <c r="O124" s="143"/>
      <c r="P124" s="213"/>
    </row>
    <row r="125" spans="1:16" s="931" customFormat="1" ht="15.75">
      <c r="A125" s="38"/>
      <c r="B125" s="290"/>
      <c r="C125" s="86" t="s">
        <v>244</v>
      </c>
      <c r="D125" s="86" t="s">
        <v>256</v>
      </c>
      <c r="E125" s="1139"/>
      <c r="F125" s="1140" t="str">
        <f t="shared" ref="F125:O125" si="16">F36</f>
        <v>2006</v>
      </c>
      <c r="G125" s="1140" t="str">
        <f t="shared" si="16"/>
        <v>2010</v>
      </c>
      <c r="H125" s="1140" t="str">
        <f t="shared" si="16"/>
        <v>2015</v>
      </c>
      <c r="I125" s="1140" t="str">
        <f t="shared" si="16"/>
        <v>2020</v>
      </c>
      <c r="J125" s="1140" t="str">
        <f t="shared" si="16"/>
        <v>2025</v>
      </c>
      <c r="K125" s="1140" t="str">
        <f t="shared" si="16"/>
        <v>2030</v>
      </c>
      <c r="L125" s="1140" t="str">
        <f t="shared" si="16"/>
        <v>2035</v>
      </c>
      <c r="M125" s="1140" t="str">
        <f t="shared" si="16"/>
        <v>2040</v>
      </c>
      <c r="N125" s="1140" t="str">
        <f t="shared" si="16"/>
        <v>2045</v>
      </c>
      <c r="O125" s="1140" t="str">
        <f t="shared" si="16"/>
        <v>2050</v>
      </c>
      <c r="P125" s="213"/>
    </row>
    <row r="126" spans="1:16" s="2192" customFormat="1" ht="15.75">
      <c r="B126" s="290"/>
      <c r="C126" s="771"/>
      <c r="D126" s="94" t="s">
        <v>2395</v>
      </c>
      <c r="E126" s="771"/>
      <c r="F126" s="2199">
        <f t="shared" ref="F126:O126" si="17">F28</f>
        <v>0</v>
      </c>
      <c r="G126" s="2199">
        <f t="shared" si="17"/>
        <v>0</v>
      </c>
      <c r="H126" s="2199">
        <f t="shared" si="17"/>
        <v>0</v>
      </c>
      <c r="I126" s="2199">
        <f t="shared" si="17"/>
        <v>0</v>
      </c>
      <c r="J126" s="2199">
        <f t="shared" si="17"/>
        <v>0</v>
      </c>
      <c r="K126" s="2199">
        <f t="shared" si="17"/>
        <v>0</v>
      </c>
      <c r="L126" s="2199">
        <f t="shared" si="17"/>
        <v>0</v>
      </c>
      <c r="M126" s="2199">
        <f t="shared" si="17"/>
        <v>0</v>
      </c>
      <c r="N126" s="2199">
        <f t="shared" si="17"/>
        <v>0</v>
      </c>
      <c r="O126" s="2199">
        <f t="shared" si="17"/>
        <v>0</v>
      </c>
      <c r="P126" s="778"/>
    </row>
    <row r="127" spans="1:16" s="931" customFormat="1" ht="15.75">
      <c r="A127" s="38"/>
      <c r="B127" s="291"/>
      <c r="C127" s="104" t="s">
        <v>6</v>
      </c>
      <c r="D127" s="105" t="s">
        <v>2391</v>
      </c>
      <c r="E127" s="105"/>
      <c r="F127" s="352">
        <f>IF($E$7=1,F48,$F$48)</f>
        <v>1.86</v>
      </c>
      <c r="G127" s="352">
        <f t="shared" ref="G127:N127" si="18">IF($E$7=1,G48,$F$48)</f>
        <v>1.86</v>
      </c>
      <c r="H127" s="352">
        <f t="shared" si="18"/>
        <v>1.86</v>
      </c>
      <c r="I127" s="352">
        <f t="shared" si="18"/>
        <v>1.86</v>
      </c>
      <c r="J127" s="352">
        <f t="shared" si="18"/>
        <v>1.86</v>
      </c>
      <c r="K127" s="352">
        <f t="shared" si="18"/>
        <v>1.86</v>
      </c>
      <c r="L127" s="352">
        <f t="shared" si="18"/>
        <v>1.86</v>
      </c>
      <c r="M127" s="352">
        <f t="shared" si="18"/>
        <v>1.86</v>
      </c>
      <c r="N127" s="352">
        <f t="shared" si="18"/>
        <v>0</v>
      </c>
      <c r="O127" s="352">
        <f>IF($E$7=1,O48,$F$48)</f>
        <v>0</v>
      </c>
      <c r="P127" s="217"/>
    </row>
    <row r="128" spans="1:16" s="931" customFormat="1">
      <c r="A128" s="38"/>
      <c r="B128" s="292"/>
      <c r="C128" s="143"/>
      <c r="D128" s="147"/>
      <c r="E128" s="143"/>
      <c r="F128" s="143"/>
      <c r="G128" s="143"/>
      <c r="H128" s="143"/>
      <c r="I128" s="143"/>
      <c r="J128" s="143"/>
      <c r="K128" s="143"/>
      <c r="L128" s="143"/>
      <c r="M128" s="143"/>
      <c r="N128" s="143"/>
      <c r="O128" s="143"/>
      <c r="P128" s="213"/>
    </row>
    <row r="129" spans="2:17" s="2192" customFormat="1">
      <c r="B129" s="1079"/>
      <c r="C129" s="774"/>
      <c r="D129" s="147"/>
      <c r="E129" s="774"/>
      <c r="F129" s="774"/>
      <c r="G129" s="774"/>
      <c r="H129" s="774"/>
      <c r="I129" s="774"/>
      <c r="J129" s="774"/>
      <c r="K129" s="774"/>
      <c r="L129" s="774"/>
      <c r="M129" s="774"/>
      <c r="N129" s="774"/>
      <c r="O129" s="774"/>
      <c r="P129" s="774"/>
    </row>
    <row r="130" spans="2:17" s="2192" customFormat="1">
      <c r="B130" s="286"/>
      <c r="C130" s="286"/>
      <c r="D130" s="286"/>
      <c r="E130" s="286"/>
      <c r="F130" s="286"/>
      <c r="G130" s="286"/>
      <c r="H130" s="286"/>
      <c r="I130" s="286"/>
      <c r="J130" s="286"/>
      <c r="K130" s="286"/>
      <c r="L130" s="286"/>
      <c r="M130" s="286"/>
      <c r="N130" s="286"/>
      <c r="O130" s="286"/>
    </row>
    <row r="131" spans="2:17" s="2192" customFormat="1">
      <c r="B131" s="286"/>
      <c r="C131" s="286"/>
      <c r="D131" s="286"/>
      <c r="E131" s="286"/>
      <c r="F131" s="141" t="str">
        <f>F125</f>
        <v>2006</v>
      </c>
      <c r="G131" s="785">
        <v>2010</v>
      </c>
      <c r="H131" s="785">
        <v>2015</v>
      </c>
      <c r="I131" s="785">
        <v>2020</v>
      </c>
      <c r="J131" s="785">
        <v>2025</v>
      </c>
      <c r="K131" s="785">
        <v>2030</v>
      </c>
      <c r="L131" s="785">
        <v>2035</v>
      </c>
      <c r="M131" s="785">
        <v>2040</v>
      </c>
      <c r="N131" s="785">
        <v>2045</v>
      </c>
      <c r="O131" s="785">
        <v>2050</v>
      </c>
    </row>
    <row r="132" spans="2:17" s="2192" customFormat="1" ht="18">
      <c r="B132" s="5969" t="s">
        <v>2396</v>
      </c>
      <c r="D132" s="286"/>
      <c r="E132" s="286"/>
      <c r="F132" s="286"/>
      <c r="G132" s="286"/>
      <c r="H132" s="286"/>
      <c r="I132" s="286"/>
      <c r="J132" s="286"/>
      <c r="K132" s="286"/>
      <c r="L132" s="286"/>
      <c r="M132" s="286"/>
      <c r="N132" s="286"/>
      <c r="O132" s="286"/>
    </row>
    <row r="133" spans="2:17" s="2331" customFormat="1" ht="18">
      <c r="B133" s="5969"/>
      <c r="D133" s="286"/>
      <c r="E133" s="286"/>
      <c r="F133" s="286"/>
      <c r="G133" s="286"/>
      <c r="H133" s="286"/>
      <c r="I133" s="286"/>
      <c r="J133" s="286"/>
      <c r="K133" s="286"/>
      <c r="L133" s="286"/>
      <c r="M133" s="286"/>
      <c r="N133" s="286"/>
      <c r="O133" s="286"/>
    </row>
    <row r="134" spans="2:17" s="2192" customFormat="1">
      <c r="B134" s="286"/>
      <c r="C134" s="2334" t="s">
        <v>273</v>
      </c>
      <c r="D134" s="286"/>
      <c r="E134" s="2334" t="str">
        <f>Preferences.PowerUnits</f>
        <v>GW</v>
      </c>
      <c r="F134" s="3989">
        <f>F126</f>
        <v>0</v>
      </c>
      <c r="G134" s="3989">
        <f t="shared" ref="G134:O134" si="19">G126</f>
        <v>0</v>
      </c>
      <c r="H134" s="3989">
        <f t="shared" si="19"/>
        <v>0</v>
      </c>
      <c r="I134" s="3989">
        <f t="shared" si="19"/>
        <v>0</v>
      </c>
      <c r="J134" s="3989">
        <f>J126</f>
        <v>0</v>
      </c>
      <c r="K134" s="3989">
        <f t="shared" si="19"/>
        <v>0</v>
      </c>
      <c r="L134" s="3989">
        <f t="shared" si="19"/>
        <v>0</v>
      </c>
      <c r="M134" s="3989">
        <f>M126</f>
        <v>0</v>
      </c>
      <c r="N134" s="3989">
        <f t="shared" si="19"/>
        <v>0</v>
      </c>
      <c r="O134" s="3989">
        <f t="shared" si="19"/>
        <v>0</v>
      </c>
    </row>
    <row r="135" spans="2:17" s="2192" customFormat="1">
      <c r="B135" s="286"/>
      <c r="C135" s="2316" t="s">
        <v>290</v>
      </c>
      <c r="D135" s="286"/>
      <c r="F135" s="5970">
        <f t="shared" ref="F135:O135" si="20">F43</f>
        <v>0.62</v>
      </c>
      <c r="G135" s="5970">
        <f t="shared" si="20"/>
        <v>0.81</v>
      </c>
      <c r="H135" s="5970">
        <f t="shared" si="20"/>
        <v>0.81</v>
      </c>
      <c r="I135" s="5970">
        <f t="shared" si="20"/>
        <v>0.81</v>
      </c>
      <c r="J135" s="5970">
        <f t="shared" si="20"/>
        <v>0.81</v>
      </c>
      <c r="K135" s="5970">
        <f t="shared" si="20"/>
        <v>0.81</v>
      </c>
      <c r="L135" s="5970">
        <f t="shared" si="20"/>
        <v>0.81</v>
      </c>
      <c r="M135" s="5970">
        <f t="shared" si="20"/>
        <v>0.81</v>
      </c>
      <c r="N135" s="5970">
        <f t="shared" si="20"/>
        <v>0.81</v>
      </c>
      <c r="O135" s="5970">
        <f t="shared" si="20"/>
        <v>0.81</v>
      </c>
      <c r="Q135" s="2192" t="s">
        <v>2397</v>
      </c>
    </row>
    <row r="136" spans="2:17" s="2192" customFormat="1">
      <c r="B136" s="286"/>
      <c r="C136" s="159" t="s">
        <v>274</v>
      </c>
      <c r="D136" s="286"/>
      <c r="E136" s="2316" t="str">
        <f>Preferences.PowerUnits</f>
        <v>GW</v>
      </c>
      <c r="F136" s="115">
        <f>F134*F135</f>
        <v>0</v>
      </c>
      <c r="G136" s="115">
        <f t="shared" ref="G136:O136" si="21">G134*G135</f>
        <v>0</v>
      </c>
      <c r="H136" s="115">
        <f t="shared" si="21"/>
        <v>0</v>
      </c>
      <c r="I136" s="115">
        <f t="shared" si="21"/>
        <v>0</v>
      </c>
      <c r="J136" s="115">
        <f>J134*J135</f>
        <v>0</v>
      </c>
      <c r="K136" s="115">
        <f t="shared" si="21"/>
        <v>0</v>
      </c>
      <c r="L136" s="115">
        <f t="shared" si="21"/>
        <v>0</v>
      </c>
      <c r="M136" s="115">
        <f t="shared" si="21"/>
        <v>0</v>
      </c>
      <c r="N136" s="115">
        <f t="shared" si="21"/>
        <v>0</v>
      </c>
      <c r="O136" s="115">
        <f t="shared" si="21"/>
        <v>0</v>
      </c>
    </row>
    <row r="137" spans="2:17" s="2192" customFormat="1">
      <c r="B137" s="286"/>
      <c r="C137" s="2316" t="s">
        <v>284</v>
      </c>
      <c r="D137" s="286"/>
      <c r="E137" s="2192" t="str">
        <f>Preferences.EnergyUnits</f>
        <v>PJ</v>
      </c>
      <c r="F137" s="115">
        <f t="shared" ref="F137:O137" si="22">F$136*Preferences.Unit.Power*Unit.year/Preferences.Unit.Energy</f>
        <v>0</v>
      </c>
      <c r="G137" s="115">
        <f t="shared" si="22"/>
        <v>0</v>
      </c>
      <c r="H137" s="115">
        <f t="shared" si="22"/>
        <v>0</v>
      </c>
      <c r="I137" s="115">
        <f t="shared" si="22"/>
        <v>0</v>
      </c>
      <c r="J137" s="115">
        <f>J$136*Preferences.Unit.Power*Unit.year/Preferences.Unit.Energy</f>
        <v>0</v>
      </c>
      <c r="K137" s="115">
        <f t="shared" si="22"/>
        <v>0</v>
      </c>
      <c r="L137" s="115">
        <f t="shared" si="22"/>
        <v>0</v>
      </c>
      <c r="M137" s="115">
        <f t="shared" si="22"/>
        <v>0</v>
      </c>
      <c r="N137" s="115">
        <f t="shared" si="22"/>
        <v>0</v>
      </c>
      <c r="O137" s="115">
        <f t="shared" si="22"/>
        <v>0</v>
      </c>
    </row>
    <row r="138" spans="2:17" s="2192" customFormat="1">
      <c r="B138" s="286"/>
      <c r="C138" s="111"/>
      <c r="D138" s="286"/>
      <c r="F138" s="2230"/>
      <c r="G138" s="2230"/>
      <c r="H138" s="2230"/>
      <c r="I138" s="2230"/>
      <c r="J138" s="2230"/>
      <c r="K138" s="2230"/>
      <c r="L138" s="2230"/>
      <c r="M138" s="2230"/>
      <c r="N138" s="2230"/>
      <c r="O138" s="2230"/>
    </row>
    <row r="139" spans="2:17" s="2192" customFormat="1">
      <c r="B139" s="286"/>
      <c r="D139" s="286"/>
      <c r="F139" s="2230"/>
      <c r="G139" s="2230"/>
      <c r="H139" s="2230"/>
      <c r="I139" s="2230"/>
      <c r="J139" s="2230"/>
      <c r="K139" s="2230"/>
      <c r="L139" s="2230"/>
      <c r="M139" s="2230"/>
      <c r="N139" s="2230"/>
      <c r="O139" s="2230"/>
    </row>
    <row r="140" spans="2:17" s="2192" customFormat="1">
      <c r="B140" s="286"/>
      <c r="C140" s="2316" t="s">
        <v>4711</v>
      </c>
      <c r="D140" s="286"/>
      <c r="E140" s="39" t="str">
        <f>Preferences.EnergyUnits</f>
        <v>PJ</v>
      </c>
      <c r="F140" s="2231">
        <f t="shared" ref="F140:O140" si="23">F137</f>
        <v>0</v>
      </c>
      <c r="G140" s="2231">
        <f t="shared" si="23"/>
        <v>0</v>
      </c>
      <c r="H140" s="2231">
        <f t="shared" si="23"/>
        <v>0</v>
      </c>
      <c r="I140" s="2231">
        <f t="shared" si="23"/>
        <v>0</v>
      </c>
      <c r="J140" s="2231">
        <f t="shared" si="23"/>
        <v>0</v>
      </c>
      <c r="K140" s="2231">
        <f t="shared" si="23"/>
        <v>0</v>
      </c>
      <c r="L140" s="2231">
        <f t="shared" si="23"/>
        <v>0</v>
      </c>
      <c r="M140" s="2231">
        <f t="shared" si="23"/>
        <v>0</v>
      </c>
      <c r="N140" s="2231">
        <f t="shared" si="23"/>
        <v>0</v>
      </c>
      <c r="O140" s="2231">
        <f t="shared" si="23"/>
        <v>0</v>
      </c>
    </row>
    <row r="141" spans="2:17" s="2192" customFormat="1">
      <c r="B141" s="286"/>
      <c r="C141" s="159"/>
      <c r="D141" s="286"/>
      <c r="F141" s="2230"/>
      <c r="G141" s="2230"/>
      <c r="H141" s="2230"/>
      <c r="I141" s="2230"/>
      <c r="J141" s="2230"/>
      <c r="K141" s="2230"/>
      <c r="L141" s="2230"/>
      <c r="M141" s="2230"/>
      <c r="N141" s="2230"/>
      <c r="O141" s="2230"/>
    </row>
    <row r="142" spans="2:17" s="2192" customFormat="1">
      <c r="B142" s="286"/>
      <c r="C142" s="159" t="s">
        <v>275</v>
      </c>
      <c r="D142" s="286"/>
      <c r="F142" s="2231">
        <f>F140</f>
        <v>0</v>
      </c>
      <c r="G142" s="2231">
        <f t="shared" ref="G142:O142" si="24">G140</f>
        <v>0</v>
      </c>
      <c r="H142" s="2231">
        <f t="shared" si="24"/>
        <v>0</v>
      </c>
      <c r="I142" s="2231">
        <f t="shared" si="24"/>
        <v>0</v>
      </c>
      <c r="J142" s="2231">
        <f>J140</f>
        <v>0</v>
      </c>
      <c r="K142" s="2231">
        <f t="shared" si="24"/>
        <v>0</v>
      </c>
      <c r="L142" s="2231">
        <f t="shared" si="24"/>
        <v>0</v>
      </c>
      <c r="M142" s="2231">
        <f t="shared" si="24"/>
        <v>0</v>
      </c>
      <c r="N142" s="2231">
        <f t="shared" si="24"/>
        <v>0</v>
      </c>
      <c r="O142" s="2231">
        <f t="shared" si="24"/>
        <v>0</v>
      </c>
    </row>
    <row r="143" spans="2:17" s="2192" customFormat="1">
      <c r="B143" s="286"/>
      <c r="C143" s="2316" t="s">
        <v>4712</v>
      </c>
      <c r="D143" s="286"/>
      <c r="F143" s="2119">
        <f t="shared" ref="F143:O143" si="25">F37</f>
        <v>0.35</v>
      </c>
      <c r="G143" s="2119">
        <f t="shared" si="25"/>
        <v>0.35</v>
      </c>
      <c r="H143" s="2119">
        <f t="shared" si="25"/>
        <v>0.35</v>
      </c>
      <c r="I143" s="2119">
        <f t="shared" si="25"/>
        <v>0.35</v>
      </c>
      <c r="J143" s="2119">
        <f t="shared" si="25"/>
        <v>0.35</v>
      </c>
      <c r="K143" s="2119">
        <f t="shared" si="25"/>
        <v>0.35</v>
      </c>
      <c r="L143" s="2119">
        <f t="shared" si="25"/>
        <v>0.35</v>
      </c>
      <c r="M143" s="2119">
        <f t="shared" si="25"/>
        <v>0.35</v>
      </c>
      <c r="N143" s="2119">
        <f t="shared" si="25"/>
        <v>0.35</v>
      </c>
      <c r="O143" s="2119">
        <f t="shared" si="25"/>
        <v>0.35</v>
      </c>
    </row>
    <row r="144" spans="2:17" s="2192" customFormat="1">
      <c r="B144" s="286"/>
      <c r="C144" s="159" t="s">
        <v>276</v>
      </c>
      <c r="D144" s="286"/>
      <c r="F144" s="3986">
        <f>F142/F143</f>
        <v>0</v>
      </c>
      <c r="G144" s="3986">
        <f t="shared" ref="G144:O144" si="26">G142/G143</f>
        <v>0</v>
      </c>
      <c r="H144" s="3986">
        <f t="shared" si="26"/>
        <v>0</v>
      </c>
      <c r="I144" s="3986">
        <f t="shared" si="26"/>
        <v>0</v>
      </c>
      <c r="J144" s="3986">
        <f>J142/J143</f>
        <v>0</v>
      </c>
      <c r="K144" s="3986">
        <f t="shared" si="26"/>
        <v>0</v>
      </c>
      <c r="L144" s="3986">
        <f t="shared" si="26"/>
        <v>0</v>
      </c>
      <c r="M144" s="3986">
        <f t="shared" si="26"/>
        <v>0</v>
      </c>
      <c r="N144" s="3986">
        <f t="shared" si="26"/>
        <v>0</v>
      </c>
      <c r="O144" s="3986">
        <f t="shared" si="26"/>
        <v>0</v>
      </c>
    </row>
    <row r="145" spans="1:16" s="931" customFormat="1">
      <c r="A145" s="38"/>
      <c r="B145" s="286"/>
      <c r="C145" s="2230" t="s">
        <v>277</v>
      </c>
      <c r="D145" s="286"/>
      <c r="E145" s="286"/>
      <c r="F145" s="3985">
        <f t="shared" ref="F145:O145" si="27">IFERROR(F140/F137,0)</f>
        <v>0</v>
      </c>
      <c r="G145" s="3985">
        <f t="shared" si="27"/>
        <v>0</v>
      </c>
      <c r="H145" s="3985">
        <f t="shared" si="27"/>
        <v>0</v>
      </c>
      <c r="I145" s="3985">
        <f t="shared" si="27"/>
        <v>0</v>
      </c>
      <c r="J145" s="3985">
        <f t="shared" si="27"/>
        <v>0</v>
      </c>
      <c r="K145" s="3985">
        <f t="shared" si="27"/>
        <v>0</v>
      </c>
      <c r="L145" s="3985">
        <f t="shared" si="27"/>
        <v>0</v>
      </c>
      <c r="M145" s="3985">
        <f t="shared" si="27"/>
        <v>0</v>
      </c>
      <c r="N145" s="3985">
        <f t="shared" si="27"/>
        <v>0</v>
      </c>
      <c r="O145" s="3985">
        <f t="shared" si="27"/>
        <v>0</v>
      </c>
      <c r="P145" s="38"/>
    </row>
    <row r="146" spans="1:16" s="2192" customFormat="1">
      <c r="B146" s="286"/>
      <c r="F146" s="2316"/>
      <c r="G146" s="2316"/>
      <c r="H146" s="2316"/>
      <c r="I146" s="2316"/>
      <c r="J146" s="2316"/>
      <c r="K146" s="2316"/>
      <c r="L146" s="2316"/>
      <c r="M146" s="2316"/>
      <c r="N146" s="2316"/>
      <c r="O146" s="2316"/>
    </row>
    <row r="147" spans="1:16" s="836" customFormat="1" ht="18">
      <c r="A147" s="38"/>
      <c r="B147" s="3330" t="s">
        <v>4509</v>
      </c>
      <c r="D147" s="111"/>
      <c r="E147" s="995"/>
      <c r="F147" s="2316"/>
      <c r="G147" s="2316"/>
      <c r="H147" s="2316"/>
      <c r="I147" s="2316"/>
      <c r="J147" s="2316"/>
      <c r="K147" s="2316"/>
      <c r="L147" s="2316"/>
      <c r="M147" s="2316"/>
      <c r="N147" s="2316"/>
      <c r="O147" s="2316"/>
      <c r="P147" s="38"/>
    </row>
    <row r="148" spans="1:16" s="2331" customFormat="1" ht="18">
      <c r="B148" s="3330"/>
      <c r="D148" s="111"/>
      <c r="F148" s="2316"/>
      <c r="G148" s="2316"/>
      <c r="H148" s="2316"/>
      <c r="I148" s="2316"/>
      <c r="J148" s="2316"/>
      <c r="K148" s="2316"/>
      <c r="L148" s="2316"/>
      <c r="M148" s="2316"/>
      <c r="N148" s="2316"/>
      <c r="O148" s="2316"/>
    </row>
    <row r="149" spans="1:16" s="836" customFormat="1">
      <c r="A149" s="38"/>
      <c r="B149" s="38"/>
      <c r="C149" s="2334" t="s">
        <v>273</v>
      </c>
      <c r="D149" s="38"/>
      <c r="E149" s="2334" t="str">
        <f>Preferences.PowerUnits</f>
        <v>GW</v>
      </c>
      <c r="F149" s="97">
        <f>F$127</f>
        <v>1.86</v>
      </c>
      <c r="G149" s="97">
        <f t="shared" ref="G149:N149" si="28">G$127</f>
        <v>1.86</v>
      </c>
      <c r="H149" s="97">
        <f t="shared" si="28"/>
        <v>1.86</v>
      </c>
      <c r="I149" s="97">
        <f t="shared" si="28"/>
        <v>1.86</v>
      </c>
      <c r="J149" s="97">
        <f t="shared" si="28"/>
        <v>1.86</v>
      </c>
      <c r="K149" s="97">
        <f t="shared" si="28"/>
        <v>1.86</v>
      </c>
      <c r="L149" s="97">
        <f t="shared" si="28"/>
        <v>1.86</v>
      </c>
      <c r="M149" s="97">
        <f t="shared" si="28"/>
        <v>1.86</v>
      </c>
      <c r="N149" s="97">
        <f t="shared" si="28"/>
        <v>0</v>
      </c>
      <c r="O149" s="97">
        <f>O$127</f>
        <v>0</v>
      </c>
      <c r="P149" s="38"/>
    </row>
    <row r="150" spans="1:16" s="729" customFormat="1">
      <c r="A150" s="38"/>
      <c r="B150" s="38"/>
      <c r="C150" s="2316" t="s">
        <v>290</v>
      </c>
      <c r="D150" s="38"/>
      <c r="E150" s="38"/>
      <c r="F150" s="2232">
        <f>F$43</f>
        <v>0.62</v>
      </c>
      <c r="G150" s="2232">
        <f t="shared" ref="G150:O150" si="29">G$43</f>
        <v>0.81</v>
      </c>
      <c r="H150" s="2232">
        <f t="shared" si="29"/>
        <v>0.81</v>
      </c>
      <c r="I150" s="2232">
        <f t="shared" si="29"/>
        <v>0.81</v>
      </c>
      <c r="J150" s="2232">
        <f t="shared" si="29"/>
        <v>0.81</v>
      </c>
      <c r="K150" s="2232">
        <f t="shared" si="29"/>
        <v>0.81</v>
      </c>
      <c r="L150" s="2232">
        <f t="shared" si="29"/>
        <v>0.81</v>
      </c>
      <c r="M150" s="2232">
        <f t="shared" si="29"/>
        <v>0.81</v>
      </c>
      <c r="N150" s="2232">
        <f t="shared" si="29"/>
        <v>0.81</v>
      </c>
      <c r="O150" s="2232">
        <f t="shared" si="29"/>
        <v>0.81</v>
      </c>
      <c r="P150" s="38"/>
    </row>
    <row r="151" spans="1:16" s="729" customFormat="1">
      <c r="A151" s="38"/>
      <c r="B151" s="38"/>
      <c r="C151" s="159" t="s">
        <v>274</v>
      </c>
      <c r="D151" s="38"/>
      <c r="E151" s="2316" t="str">
        <f>Preferences.PowerUnits</f>
        <v>GW</v>
      </c>
      <c r="F151" s="115">
        <f>F149*F150</f>
        <v>1.1532</v>
      </c>
      <c r="G151" s="115">
        <f t="shared" ref="G151:N151" si="30">G149*G150</f>
        <v>1.5066000000000002</v>
      </c>
      <c r="H151" s="115">
        <f t="shared" si="30"/>
        <v>1.5066000000000002</v>
      </c>
      <c r="I151" s="115">
        <f t="shared" si="30"/>
        <v>1.5066000000000002</v>
      </c>
      <c r="J151" s="115">
        <f t="shared" si="30"/>
        <v>1.5066000000000002</v>
      </c>
      <c r="K151" s="115">
        <f t="shared" si="30"/>
        <v>1.5066000000000002</v>
      </c>
      <c r="L151" s="115">
        <f t="shared" si="30"/>
        <v>1.5066000000000002</v>
      </c>
      <c r="M151" s="115">
        <f t="shared" si="30"/>
        <v>1.5066000000000002</v>
      </c>
      <c r="N151" s="115">
        <f t="shared" si="30"/>
        <v>0</v>
      </c>
      <c r="O151" s="115">
        <f>O149*O150</f>
        <v>0</v>
      </c>
      <c r="P151" s="569"/>
    </row>
    <row r="152" spans="1:16" s="729" customFormat="1">
      <c r="A152" s="38"/>
      <c r="B152" s="38"/>
      <c r="C152" s="2316" t="s">
        <v>284</v>
      </c>
      <c r="D152" s="38"/>
      <c r="E152" s="38" t="str">
        <f>Preferences.EnergyUnits</f>
        <v>PJ</v>
      </c>
      <c r="F152" s="115">
        <f>F$151*Preferences.Unit.Power*Unit.year/Preferences.Unit.Energy</f>
        <v>36.392224319999997</v>
      </c>
      <c r="G152" s="115">
        <f t="shared" ref="G152:N152" si="31">G$151*Preferences.Unit.Power*Unit.year/Preferences.Unit.Energy</f>
        <v>47.544680160000006</v>
      </c>
      <c r="H152" s="115">
        <f t="shared" si="31"/>
        <v>47.544680160000006</v>
      </c>
      <c r="I152" s="115">
        <f t="shared" si="31"/>
        <v>47.544680160000006</v>
      </c>
      <c r="J152" s="115">
        <f>J$151*Preferences.Unit.Power*Unit.year/Preferences.Unit.Energy</f>
        <v>47.544680160000006</v>
      </c>
      <c r="K152" s="115">
        <f t="shared" si="31"/>
        <v>47.544680160000006</v>
      </c>
      <c r="L152" s="115">
        <f t="shared" si="31"/>
        <v>47.544680160000006</v>
      </c>
      <c r="M152" s="115">
        <f t="shared" si="31"/>
        <v>47.544680160000006</v>
      </c>
      <c r="N152" s="115">
        <f t="shared" si="31"/>
        <v>0</v>
      </c>
      <c r="O152" s="115">
        <f>O$151*Preferences.Unit.Power*Unit.year/Preferences.Unit.Energy</f>
        <v>0</v>
      </c>
      <c r="P152" s="38"/>
    </row>
    <row r="153" spans="1:16" s="729" customFormat="1">
      <c r="A153" s="38"/>
      <c r="B153" s="38"/>
      <c r="C153" s="159"/>
      <c r="D153" s="38"/>
      <c r="E153" s="38"/>
      <c r="F153" s="115"/>
      <c r="G153" s="2316"/>
      <c r="H153" s="2316"/>
      <c r="I153" s="2316"/>
      <c r="J153" s="2316"/>
      <c r="K153" s="2316"/>
      <c r="L153" s="2316"/>
      <c r="M153" s="2316"/>
      <c r="N153" s="2316"/>
      <c r="O153" s="2316"/>
      <c r="P153" s="38"/>
    </row>
    <row r="154" spans="1:16">
      <c r="C154" s="2316"/>
      <c r="F154" s="115"/>
      <c r="G154" s="2316"/>
      <c r="H154" s="2316"/>
      <c r="I154" s="2316"/>
      <c r="J154" s="2316"/>
      <c r="K154" s="2316"/>
      <c r="L154" s="2316"/>
      <c r="M154" s="2316"/>
      <c r="N154" s="2316"/>
      <c r="O154" s="2316"/>
      <c r="P154" s="204"/>
    </row>
    <row r="155" spans="1:16">
      <c r="A155" s="39"/>
      <c r="C155" s="2316" t="s">
        <v>4711</v>
      </c>
      <c r="F155" s="115">
        <f t="shared" ref="F155:O155" si="32">F152</f>
        <v>36.392224319999997</v>
      </c>
      <c r="G155" s="115">
        <f t="shared" si="32"/>
        <v>47.544680160000006</v>
      </c>
      <c r="H155" s="115">
        <f t="shared" si="32"/>
        <v>47.544680160000006</v>
      </c>
      <c r="I155" s="115">
        <f t="shared" si="32"/>
        <v>47.544680160000006</v>
      </c>
      <c r="J155" s="115">
        <f t="shared" si="32"/>
        <v>47.544680160000006</v>
      </c>
      <c r="K155" s="115">
        <f t="shared" si="32"/>
        <v>47.544680160000006</v>
      </c>
      <c r="L155" s="115">
        <f t="shared" si="32"/>
        <v>47.544680160000006</v>
      </c>
      <c r="M155" s="115">
        <f t="shared" si="32"/>
        <v>47.544680160000006</v>
      </c>
      <c r="N155" s="115">
        <f t="shared" si="32"/>
        <v>0</v>
      </c>
      <c r="O155" s="115">
        <f t="shared" si="32"/>
        <v>0</v>
      </c>
      <c r="P155" s="39"/>
    </row>
    <row r="156" spans="1:16" ht="14.25" customHeight="1">
      <c r="A156" s="39"/>
      <c r="C156" s="159"/>
      <c r="F156" s="115"/>
      <c r="G156" s="115"/>
      <c r="H156" s="115"/>
      <c r="I156" s="115"/>
      <c r="J156" s="115"/>
      <c r="K156" s="115"/>
      <c r="L156" s="115"/>
      <c r="M156" s="115"/>
      <c r="N156" s="115"/>
      <c r="O156" s="115"/>
    </row>
    <row r="157" spans="1:16">
      <c r="C157" s="159" t="s">
        <v>275</v>
      </c>
      <c r="F157" s="115">
        <f>F155</f>
        <v>36.392224319999997</v>
      </c>
      <c r="G157" s="115">
        <f t="shared" ref="G157:O157" si="33">G155</f>
        <v>47.544680160000006</v>
      </c>
      <c r="H157" s="115">
        <f t="shared" si="33"/>
        <v>47.544680160000006</v>
      </c>
      <c r="I157" s="115">
        <f t="shared" si="33"/>
        <v>47.544680160000006</v>
      </c>
      <c r="J157" s="115">
        <f t="shared" si="33"/>
        <v>47.544680160000006</v>
      </c>
      <c r="K157" s="115">
        <f t="shared" si="33"/>
        <v>47.544680160000006</v>
      </c>
      <c r="L157" s="115">
        <f t="shared" si="33"/>
        <v>47.544680160000006</v>
      </c>
      <c r="M157" s="115">
        <f t="shared" si="33"/>
        <v>47.544680160000006</v>
      </c>
      <c r="N157" s="115">
        <f>N155</f>
        <v>0</v>
      </c>
      <c r="O157" s="115">
        <f t="shared" si="33"/>
        <v>0</v>
      </c>
      <c r="P157" s="569"/>
    </row>
    <row r="158" spans="1:16">
      <c r="C158" s="2316" t="s">
        <v>4712</v>
      </c>
      <c r="F158" s="2232">
        <f t="shared" ref="F158:O158" si="34">F$38</f>
        <v>0.32</v>
      </c>
      <c r="G158" s="2232">
        <f t="shared" si="34"/>
        <v>0.32</v>
      </c>
      <c r="H158" s="2232">
        <f t="shared" si="34"/>
        <v>0.32</v>
      </c>
      <c r="I158" s="2232">
        <f t="shared" si="34"/>
        <v>0.32</v>
      </c>
      <c r="J158" s="2232">
        <f t="shared" si="34"/>
        <v>0.32</v>
      </c>
      <c r="K158" s="2232">
        <f t="shared" si="34"/>
        <v>0.32</v>
      </c>
      <c r="L158" s="2232">
        <f t="shared" si="34"/>
        <v>0.32</v>
      </c>
      <c r="M158" s="2232">
        <f t="shared" si="34"/>
        <v>0.32</v>
      </c>
      <c r="N158" s="2232">
        <f t="shared" si="34"/>
        <v>0.32</v>
      </c>
      <c r="O158" s="2232">
        <f t="shared" si="34"/>
        <v>0.32</v>
      </c>
    </row>
    <row r="159" spans="1:16">
      <c r="C159" s="159" t="s">
        <v>276</v>
      </c>
      <c r="F159" s="115">
        <f>F157/F158</f>
        <v>113.72570099999999</v>
      </c>
      <c r="G159" s="115">
        <f t="shared" ref="G159:O159" si="35">G157/G158</f>
        <v>148.57712550000002</v>
      </c>
      <c r="H159" s="115">
        <f t="shared" si="35"/>
        <v>148.57712550000002</v>
      </c>
      <c r="I159" s="115">
        <f t="shared" si="35"/>
        <v>148.57712550000002</v>
      </c>
      <c r="J159" s="115">
        <f t="shared" si="35"/>
        <v>148.57712550000002</v>
      </c>
      <c r="K159" s="115">
        <f t="shared" si="35"/>
        <v>148.57712550000002</v>
      </c>
      <c r="L159" s="115">
        <f t="shared" si="35"/>
        <v>148.57712550000002</v>
      </c>
      <c r="M159" s="115">
        <f t="shared" si="35"/>
        <v>148.57712550000002</v>
      </c>
      <c r="N159" s="115">
        <f t="shared" si="35"/>
        <v>0</v>
      </c>
      <c r="O159" s="115">
        <f t="shared" si="35"/>
        <v>0</v>
      </c>
      <c r="P159" s="569"/>
    </row>
    <row r="160" spans="1:16">
      <c r="B160" s="729"/>
      <c r="C160" s="159"/>
      <c r="D160" s="729"/>
      <c r="E160" s="729"/>
      <c r="F160" s="115"/>
      <c r="G160" s="115"/>
      <c r="H160" s="115"/>
      <c r="I160" s="115"/>
      <c r="J160" s="115"/>
      <c r="K160" s="115"/>
      <c r="L160" s="115"/>
      <c r="M160" s="115"/>
      <c r="N160" s="115"/>
      <c r="O160" s="115"/>
    </row>
    <row r="161" spans="1:16">
      <c r="B161" s="729"/>
      <c r="C161" s="2316"/>
      <c r="D161" s="729"/>
      <c r="E161" s="729"/>
      <c r="F161" s="115"/>
      <c r="G161" s="115"/>
      <c r="H161" s="115"/>
      <c r="I161" s="115"/>
      <c r="J161" s="115"/>
      <c r="K161" s="115"/>
      <c r="L161" s="115"/>
      <c r="M161" s="115"/>
      <c r="N161" s="115"/>
      <c r="O161" s="115"/>
      <c r="P161" s="569"/>
    </row>
    <row r="162" spans="1:16">
      <c r="B162" s="729"/>
      <c r="C162" s="807"/>
      <c r="D162" s="729"/>
      <c r="E162" s="761"/>
      <c r="F162" s="115"/>
      <c r="G162" s="115"/>
      <c r="H162" s="115"/>
      <c r="I162" s="115"/>
      <c r="J162" s="115"/>
      <c r="K162" s="115"/>
      <c r="L162" s="115"/>
      <c r="M162" s="115"/>
      <c r="N162" s="115"/>
      <c r="O162" s="115"/>
      <c r="P162" s="729"/>
    </row>
    <row r="163" spans="1:16">
      <c r="A163" s="729"/>
      <c r="B163" s="729"/>
      <c r="C163" s="785" t="s">
        <v>2398</v>
      </c>
      <c r="D163" s="729"/>
      <c r="E163" s="761"/>
      <c r="F163" s="675">
        <f t="shared" ref="F163:O163" si="36">F142+F157</f>
        <v>36.392224319999997</v>
      </c>
      <c r="G163" s="675">
        <f t="shared" si="36"/>
        <v>47.544680160000006</v>
      </c>
      <c r="H163" s="675">
        <f t="shared" si="36"/>
        <v>47.544680160000006</v>
      </c>
      <c r="I163" s="675">
        <f t="shared" si="36"/>
        <v>47.544680160000006</v>
      </c>
      <c r="J163" s="675">
        <f t="shared" si="36"/>
        <v>47.544680160000006</v>
      </c>
      <c r="K163" s="675">
        <f t="shared" si="36"/>
        <v>47.544680160000006</v>
      </c>
      <c r="L163" s="675">
        <f t="shared" si="36"/>
        <v>47.544680160000006</v>
      </c>
      <c r="M163" s="675">
        <f t="shared" si="36"/>
        <v>47.544680160000006</v>
      </c>
      <c r="N163" s="675">
        <f t="shared" si="36"/>
        <v>0</v>
      </c>
      <c r="O163" s="675">
        <f t="shared" si="36"/>
        <v>0</v>
      </c>
      <c r="P163" s="784"/>
    </row>
    <row r="164" spans="1:16">
      <c r="A164" s="729"/>
      <c r="B164" s="729"/>
      <c r="C164" s="785" t="s">
        <v>2399</v>
      </c>
      <c r="D164" s="729"/>
      <c r="E164" s="761"/>
      <c r="F164" s="570">
        <f t="shared" ref="F164:O164" si="37">F159+F144</f>
        <v>113.72570099999999</v>
      </c>
      <c r="G164" s="570">
        <f t="shared" si="37"/>
        <v>148.57712550000002</v>
      </c>
      <c r="H164" s="570">
        <f t="shared" si="37"/>
        <v>148.57712550000002</v>
      </c>
      <c r="I164" s="570">
        <f t="shared" si="37"/>
        <v>148.57712550000002</v>
      </c>
      <c r="J164" s="570">
        <f t="shared" si="37"/>
        <v>148.57712550000002</v>
      </c>
      <c r="K164" s="570">
        <f t="shared" si="37"/>
        <v>148.57712550000002</v>
      </c>
      <c r="L164" s="570">
        <f t="shared" si="37"/>
        <v>148.57712550000002</v>
      </c>
      <c r="M164" s="570">
        <f t="shared" si="37"/>
        <v>148.57712550000002</v>
      </c>
      <c r="N164" s="570">
        <f t="shared" si="37"/>
        <v>0</v>
      </c>
      <c r="O164" s="570">
        <f t="shared" si="37"/>
        <v>0</v>
      </c>
      <c r="P164" s="115"/>
    </row>
    <row r="165" spans="1:16">
      <c r="A165" s="729"/>
      <c r="B165" s="729"/>
      <c r="C165" s="729"/>
      <c r="D165" s="729"/>
      <c r="E165" s="729"/>
      <c r="F165" s="675"/>
      <c r="G165" s="675"/>
      <c r="H165" s="675"/>
      <c r="I165" s="675"/>
      <c r="J165" s="675"/>
      <c r="K165" s="675"/>
      <c r="L165" s="675"/>
      <c r="M165" s="675"/>
      <c r="N165" s="675"/>
      <c r="O165" s="675"/>
      <c r="P165" s="665"/>
    </row>
    <row r="166" spans="1:16" s="2331" customFormat="1" ht="18">
      <c r="B166" s="3330" t="s">
        <v>905</v>
      </c>
      <c r="C166" s="70"/>
      <c r="F166" s="570"/>
      <c r="G166" s="570"/>
      <c r="H166" s="570"/>
      <c r="I166" s="570"/>
      <c r="J166" s="570"/>
      <c r="K166" s="570"/>
      <c r="L166" s="570"/>
      <c r="M166" s="570"/>
      <c r="N166" s="570"/>
      <c r="O166" s="570"/>
      <c r="P166" s="70"/>
    </row>
    <row r="167" spans="1:16" s="2331" customFormat="1">
      <c r="C167" s="70"/>
      <c r="F167" s="570"/>
      <c r="G167" s="570"/>
      <c r="H167" s="570"/>
      <c r="I167" s="570"/>
      <c r="J167" s="570"/>
      <c r="K167" s="570"/>
      <c r="L167" s="570"/>
      <c r="M167" s="570"/>
      <c r="N167" s="570"/>
      <c r="O167" s="570"/>
      <c r="P167" s="70"/>
    </row>
    <row r="168" spans="1:16" s="2331" customFormat="1">
      <c r="B168" s="2331" t="s">
        <v>903</v>
      </c>
      <c r="F168" s="4654">
        <v>2006</v>
      </c>
      <c r="G168" s="4654">
        <v>2010</v>
      </c>
      <c r="H168" s="4654">
        <v>2015</v>
      </c>
      <c r="I168" s="4654">
        <v>2020</v>
      </c>
      <c r="J168" s="4654">
        <v>2025</v>
      </c>
      <c r="K168" s="4654">
        <v>2030</v>
      </c>
      <c r="L168" s="4654">
        <v>2035</v>
      </c>
      <c r="M168" s="4654">
        <v>2040</v>
      </c>
      <c r="N168" s="4654">
        <v>2045</v>
      </c>
      <c r="O168" s="4654">
        <v>2050</v>
      </c>
      <c r="P168" s="70"/>
    </row>
    <row r="169" spans="1:16" s="2331" customFormat="1">
      <c r="C169" s="2331" t="s">
        <v>899</v>
      </c>
      <c r="E169" s="2331" t="str">
        <f>Preferences.moneyunits</f>
        <v>ZARm</v>
      </c>
      <c r="F169" s="675">
        <f t="shared" ref="F169:O169" si="38">F134*F83</f>
        <v>0</v>
      </c>
      <c r="G169" s="675">
        <f t="shared" si="38"/>
        <v>0</v>
      </c>
      <c r="H169" s="675">
        <f t="shared" si="38"/>
        <v>0</v>
      </c>
      <c r="I169" s="675">
        <f t="shared" si="38"/>
        <v>0</v>
      </c>
      <c r="J169" s="675">
        <f t="shared" si="38"/>
        <v>0</v>
      </c>
      <c r="K169" s="675">
        <f t="shared" si="38"/>
        <v>0</v>
      </c>
      <c r="L169" s="675">
        <f t="shared" si="38"/>
        <v>0</v>
      </c>
      <c r="M169" s="675">
        <f t="shared" si="38"/>
        <v>0</v>
      </c>
      <c r="N169" s="675">
        <f t="shared" si="38"/>
        <v>0</v>
      </c>
      <c r="O169" s="675">
        <f t="shared" si="38"/>
        <v>0</v>
      </c>
      <c r="P169" s="70"/>
    </row>
    <row r="170" spans="1:16" s="2331" customFormat="1" collapsed="1">
      <c r="C170" s="2331" t="s">
        <v>3805</v>
      </c>
      <c r="E170" s="2331" t="str">
        <f>Preferences.moneyunits</f>
        <v>ZARm</v>
      </c>
      <c r="F170" s="675">
        <f t="shared" ref="F170:O170" si="39">(F134*F90)+(F149*F96)</f>
        <v>773.76</v>
      </c>
      <c r="G170" s="675">
        <f t="shared" si="39"/>
        <v>773.76</v>
      </c>
      <c r="H170" s="675">
        <f t="shared" si="39"/>
        <v>773.76</v>
      </c>
      <c r="I170" s="675">
        <f t="shared" si="39"/>
        <v>773.76</v>
      </c>
      <c r="J170" s="675">
        <f t="shared" si="39"/>
        <v>773.76</v>
      </c>
      <c r="K170" s="675">
        <f t="shared" si="39"/>
        <v>773.76</v>
      </c>
      <c r="L170" s="675">
        <f t="shared" si="39"/>
        <v>773.76</v>
      </c>
      <c r="M170" s="675">
        <f t="shared" si="39"/>
        <v>773.76</v>
      </c>
      <c r="N170" s="675">
        <f t="shared" si="39"/>
        <v>0</v>
      </c>
      <c r="O170" s="675">
        <f t="shared" si="39"/>
        <v>0</v>
      </c>
      <c r="P170" s="70"/>
    </row>
    <row r="171" spans="1:16" s="2331" customFormat="1" ht="14.25" customHeight="1">
      <c r="C171" s="2331" t="s">
        <v>3806</v>
      </c>
      <c r="E171" s="2331" t="str">
        <f>Preferences.moneyunits</f>
        <v>ZARm</v>
      </c>
      <c r="F171" s="675">
        <f t="shared" ref="F171:O171" si="40">(F140*F103)+(F108*F155)</f>
        <v>101.08951199999998</v>
      </c>
      <c r="G171" s="675">
        <f t="shared" si="40"/>
        <v>132.068556</v>
      </c>
      <c r="H171" s="675">
        <f t="shared" si="40"/>
        <v>132.068556</v>
      </c>
      <c r="I171" s="675">
        <f t="shared" si="40"/>
        <v>132.068556</v>
      </c>
      <c r="J171" s="675">
        <f t="shared" si="40"/>
        <v>132.068556</v>
      </c>
      <c r="K171" s="675">
        <f t="shared" si="40"/>
        <v>132.068556</v>
      </c>
      <c r="L171" s="675">
        <f t="shared" si="40"/>
        <v>132.068556</v>
      </c>
      <c r="M171" s="675">
        <f t="shared" si="40"/>
        <v>132.068556</v>
      </c>
      <c r="N171" s="675">
        <f t="shared" si="40"/>
        <v>0</v>
      </c>
      <c r="O171" s="675">
        <f t="shared" si="40"/>
        <v>0</v>
      </c>
      <c r="P171" s="70"/>
    </row>
    <row r="172" spans="1:16" s="2331" customFormat="1" ht="14.25" customHeight="1">
      <c r="C172" s="2331" t="s">
        <v>3848</v>
      </c>
      <c r="E172" s="2331" t="str">
        <f>Preferences.moneyunits</f>
        <v>ZARm</v>
      </c>
      <c r="F172" s="675">
        <f t="shared" ref="F172:O172" si="41">(F140+F155)*F115</f>
        <v>223.44825732479998</v>
      </c>
      <c r="G172" s="675">
        <f t="shared" si="41"/>
        <v>291.9243361824</v>
      </c>
      <c r="H172" s="675">
        <f t="shared" si="41"/>
        <v>291.9243361824</v>
      </c>
      <c r="I172" s="675">
        <f t="shared" si="41"/>
        <v>291.9243361824</v>
      </c>
      <c r="J172" s="675">
        <f t="shared" si="41"/>
        <v>291.9243361824</v>
      </c>
      <c r="K172" s="675">
        <f t="shared" si="41"/>
        <v>291.9243361824</v>
      </c>
      <c r="L172" s="675">
        <f t="shared" si="41"/>
        <v>291.9243361824</v>
      </c>
      <c r="M172" s="675">
        <f t="shared" si="41"/>
        <v>291.9243361824</v>
      </c>
      <c r="N172" s="675">
        <f t="shared" si="41"/>
        <v>0</v>
      </c>
      <c r="O172" s="675">
        <f t="shared" si="41"/>
        <v>0</v>
      </c>
      <c r="P172" s="70"/>
    </row>
    <row r="173" spans="1:16" s="2331" customFormat="1">
      <c r="C173" s="2331" t="s">
        <v>902</v>
      </c>
      <c r="E173" s="2331" t="str">
        <f>Preferences.moneyunits</f>
        <v>ZARm</v>
      </c>
      <c r="F173" s="675">
        <f>SUM(F169:F172)</f>
        <v>1098.2977693247999</v>
      </c>
      <c r="G173" s="675">
        <f t="shared" ref="G173:O173" si="42">SUM(G169:G172)</f>
        <v>1197.7528921824</v>
      </c>
      <c r="H173" s="675">
        <f t="shared" si="42"/>
        <v>1197.7528921824</v>
      </c>
      <c r="I173" s="675">
        <f t="shared" si="42"/>
        <v>1197.7528921824</v>
      </c>
      <c r="J173" s="675">
        <f t="shared" si="42"/>
        <v>1197.7528921824</v>
      </c>
      <c r="K173" s="675">
        <f t="shared" si="42"/>
        <v>1197.7528921824</v>
      </c>
      <c r="L173" s="675">
        <f t="shared" si="42"/>
        <v>1197.7528921824</v>
      </c>
      <c r="M173" s="675">
        <f t="shared" si="42"/>
        <v>1197.7528921824</v>
      </c>
      <c r="N173" s="675">
        <f t="shared" si="42"/>
        <v>0</v>
      </c>
      <c r="O173" s="675">
        <f t="shared" si="42"/>
        <v>0</v>
      </c>
      <c r="P173" s="70"/>
    </row>
    <row r="174" spans="1:16" s="2331" customFormat="1">
      <c r="F174" s="675"/>
      <c r="G174" s="675"/>
      <c r="H174" s="675"/>
      <c r="I174" s="675"/>
      <c r="J174" s="675"/>
      <c r="K174" s="675"/>
      <c r="L174" s="675"/>
      <c r="M174" s="675"/>
      <c r="N174" s="675"/>
      <c r="O174" s="675"/>
      <c r="P174" s="70"/>
    </row>
    <row r="175" spans="1:16" s="2331" customFormat="1" ht="15" customHeight="1">
      <c r="B175" s="2331" t="s">
        <v>1082</v>
      </c>
      <c r="F175" s="4654">
        <v>2006</v>
      </c>
      <c r="G175" s="4654">
        <v>2010</v>
      </c>
      <c r="H175" s="4654">
        <v>2015</v>
      </c>
      <c r="I175" s="4654">
        <v>2020</v>
      </c>
      <c r="J175" s="4654">
        <v>2025</v>
      </c>
      <c r="K175" s="4654">
        <v>2030</v>
      </c>
      <c r="L175" s="4654">
        <v>2035</v>
      </c>
      <c r="M175" s="4654">
        <v>2040</v>
      </c>
      <c r="N175" s="4654">
        <v>2045</v>
      </c>
      <c r="O175" s="4654">
        <v>2050</v>
      </c>
    </row>
    <row r="176" spans="1:16" s="2331" customFormat="1">
      <c r="C176" s="2331" t="s">
        <v>899</v>
      </c>
      <c r="E176" s="2331" t="str">
        <f>Preferences.moneyunits</f>
        <v>ZARm</v>
      </c>
      <c r="F176" s="675">
        <f t="shared" ref="F176:O176" si="43">F134*F84</f>
        <v>0</v>
      </c>
      <c r="G176" s="675">
        <f t="shared" si="43"/>
        <v>0</v>
      </c>
      <c r="H176" s="675">
        <f t="shared" si="43"/>
        <v>0</v>
      </c>
      <c r="I176" s="675">
        <f t="shared" si="43"/>
        <v>0</v>
      </c>
      <c r="J176" s="675">
        <f t="shared" si="43"/>
        <v>0</v>
      </c>
      <c r="K176" s="675">
        <f t="shared" si="43"/>
        <v>0</v>
      </c>
      <c r="L176" s="675">
        <f t="shared" si="43"/>
        <v>0</v>
      </c>
      <c r="M176" s="675">
        <f t="shared" si="43"/>
        <v>0</v>
      </c>
      <c r="N176" s="675">
        <f t="shared" si="43"/>
        <v>0</v>
      </c>
      <c r="O176" s="675">
        <f t="shared" si="43"/>
        <v>0</v>
      </c>
    </row>
    <row r="177" spans="1:16" s="2331" customFormat="1">
      <c r="C177" s="2331" t="s">
        <v>3805</v>
      </c>
      <c r="E177" s="2331" t="str">
        <f>Preferences.moneyunits</f>
        <v>ZARm</v>
      </c>
      <c r="F177" s="675">
        <f t="shared" ref="F177:O177" si="44">(F134*F91)+(F97*F149)</f>
        <v>773.76</v>
      </c>
      <c r="G177" s="675">
        <f t="shared" si="44"/>
        <v>773.76</v>
      </c>
      <c r="H177" s="675">
        <f t="shared" si="44"/>
        <v>773.76</v>
      </c>
      <c r="I177" s="675">
        <f t="shared" si="44"/>
        <v>773.76</v>
      </c>
      <c r="J177" s="675">
        <f t="shared" si="44"/>
        <v>773.76</v>
      </c>
      <c r="K177" s="675">
        <f t="shared" si="44"/>
        <v>773.76</v>
      </c>
      <c r="L177" s="675">
        <f t="shared" si="44"/>
        <v>773.76</v>
      </c>
      <c r="M177" s="675">
        <f t="shared" si="44"/>
        <v>773.76</v>
      </c>
      <c r="N177" s="675">
        <f t="shared" si="44"/>
        <v>0</v>
      </c>
      <c r="O177" s="675">
        <f t="shared" si="44"/>
        <v>0</v>
      </c>
    </row>
    <row r="178" spans="1:16" s="2331" customFormat="1">
      <c r="C178" s="2331" t="s">
        <v>3806</v>
      </c>
      <c r="E178" s="2331" t="str">
        <f>Preferences.moneyunits</f>
        <v>ZARm</v>
      </c>
      <c r="F178" s="675">
        <f t="shared" ref="F178:O178" si="45">(F140*F104)+(F109*F155)</f>
        <v>101.08951199999998</v>
      </c>
      <c r="G178" s="675">
        <f t="shared" si="45"/>
        <v>132.068556</v>
      </c>
      <c r="H178" s="675">
        <f t="shared" si="45"/>
        <v>132.068556</v>
      </c>
      <c r="I178" s="675">
        <f t="shared" si="45"/>
        <v>132.068556</v>
      </c>
      <c r="J178" s="675">
        <f t="shared" si="45"/>
        <v>132.068556</v>
      </c>
      <c r="K178" s="675">
        <f t="shared" si="45"/>
        <v>132.068556</v>
      </c>
      <c r="L178" s="675">
        <f t="shared" si="45"/>
        <v>132.068556</v>
      </c>
      <c r="M178" s="675">
        <f t="shared" si="45"/>
        <v>132.068556</v>
      </c>
      <c r="N178" s="675">
        <f t="shared" si="45"/>
        <v>0</v>
      </c>
      <c r="O178" s="675">
        <f t="shared" si="45"/>
        <v>0</v>
      </c>
    </row>
    <row r="179" spans="1:16" s="2331" customFormat="1">
      <c r="C179" s="2331" t="s">
        <v>3848</v>
      </c>
      <c r="E179" s="2331" t="str">
        <f>Preferences.moneyunits</f>
        <v>ZARm</v>
      </c>
      <c r="F179" s="675">
        <f t="shared" ref="F179:O179" si="46">(F155+F140)*F116</f>
        <v>223.44825732479998</v>
      </c>
      <c r="G179" s="675">
        <f t="shared" si="46"/>
        <v>291.9243361824</v>
      </c>
      <c r="H179" s="675">
        <f t="shared" si="46"/>
        <v>291.9243361824</v>
      </c>
      <c r="I179" s="675">
        <f t="shared" si="46"/>
        <v>291.9243361824</v>
      </c>
      <c r="J179" s="675">
        <f t="shared" si="46"/>
        <v>291.9243361824</v>
      </c>
      <c r="K179" s="675">
        <f t="shared" si="46"/>
        <v>291.9243361824</v>
      </c>
      <c r="L179" s="675">
        <f t="shared" si="46"/>
        <v>291.9243361824</v>
      </c>
      <c r="M179" s="675">
        <f t="shared" si="46"/>
        <v>291.9243361824</v>
      </c>
      <c r="N179" s="675">
        <f t="shared" si="46"/>
        <v>0</v>
      </c>
      <c r="O179" s="675">
        <f t="shared" si="46"/>
        <v>0</v>
      </c>
    </row>
    <row r="180" spans="1:16" s="2331" customFormat="1">
      <c r="C180" s="2331" t="s">
        <v>902</v>
      </c>
      <c r="E180" s="2331" t="str">
        <f>Preferences.moneyunits</f>
        <v>ZARm</v>
      </c>
      <c r="F180" s="675">
        <f>SUM(F176:F179)</f>
        <v>1098.2977693247999</v>
      </c>
      <c r="G180" s="675">
        <f t="shared" ref="G180:O180" si="47">SUM(G176:G179)</f>
        <v>1197.7528921824</v>
      </c>
      <c r="H180" s="675">
        <f t="shared" si="47"/>
        <v>1197.7528921824</v>
      </c>
      <c r="I180" s="675">
        <f t="shared" si="47"/>
        <v>1197.7528921824</v>
      </c>
      <c r="J180" s="675">
        <f t="shared" si="47"/>
        <v>1197.7528921824</v>
      </c>
      <c r="K180" s="675">
        <f t="shared" si="47"/>
        <v>1197.7528921824</v>
      </c>
      <c r="L180" s="675">
        <f t="shared" si="47"/>
        <v>1197.7528921824</v>
      </c>
      <c r="M180" s="675">
        <f t="shared" si="47"/>
        <v>1197.7528921824</v>
      </c>
      <c r="N180" s="675">
        <f t="shared" si="47"/>
        <v>0</v>
      </c>
      <c r="O180" s="675">
        <f t="shared" si="47"/>
        <v>0</v>
      </c>
    </row>
    <row r="181" spans="1:16" s="2331" customFormat="1"/>
    <row r="182" spans="1:16" s="2331" customFormat="1">
      <c r="B182" s="2331" t="s">
        <v>901</v>
      </c>
      <c r="F182" s="4654">
        <v>2007</v>
      </c>
      <c r="G182" s="4654">
        <v>2010</v>
      </c>
      <c r="H182" s="4654">
        <v>2015</v>
      </c>
      <c r="I182" s="4654">
        <v>2020</v>
      </c>
      <c r="J182" s="4654">
        <v>2025</v>
      </c>
      <c r="K182" s="4654">
        <v>2030</v>
      </c>
      <c r="L182" s="4654">
        <v>2035</v>
      </c>
      <c r="M182" s="4654">
        <v>2040</v>
      </c>
      <c r="N182" s="4654">
        <v>2045</v>
      </c>
      <c r="O182" s="4654">
        <v>2050</v>
      </c>
    </row>
    <row r="183" spans="1:16" s="2331" customFormat="1">
      <c r="C183" s="2331" t="s">
        <v>899</v>
      </c>
      <c r="E183" s="2331" t="str">
        <f>Preferences.moneyunits</f>
        <v>ZARm</v>
      </c>
      <c r="F183" s="675">
        <f t="shared" ref="F183:O183" si="48">F134*F85</f>
        <v>0</v>
      </c>
      <c r="G183" s="675">
        <f t="shared" si="48"/>
        <v>0</v>
      </c>
      <c r="H183" s="675">
        <f t="shared" si="48"/>
        <v>0</v>
      </c>
      <c r="I183" s="675">
        <f t="shared" si="48"/>
        <v>0</v>
      </c>
      <c r="J183" s="675">
        <f t="shared" si="48"/>
        <v>0</v>
      </c>
      <c r="K183" s="675">
        <f t="shared" si="48"/>
        <v>0</v>
      </c>
      <c r="L183" s="675">
        <f t="shared" si="48"/>
        <v>0</v>
      </c>
      <c r="M183" s="675">
        <f t="shared" si="48"/>
        <v>0</v>
      </c>
      <c r="N183" s="675">
        <f t="shared" si="48"/>
        <v>0</v>
      </c>
      <c r="O183" s="675">
        <f t="shared" si="48"/>
        <v>0</v>
      </c>
    </row>
    <row r="184" spans="1:16" s="2331" customFormat="1">
      <c r="C184" s="2331" t="s">
        <v>3805</v>
      </c>
      <c r="E184" s="2331" t="str">
        <f>Preferences.moneyunits</f>
        <v>ZARm</v>
      </c>
      <c r="F184" s="675">
        <f t="shared" ref="F184:O184" si="49">(F134*F92)+(F98*F149)</f>
        <v>773.76</v>
      </c>
      <c r="G184" s="675">
        <f t="shared" si="49"/>
        <v>773.76</v>
      </c>
      <c r="H184" s="675">
        <f t="shared" si="49"/>
        <v>773.76</v>
      </c>
      <c r="I184" s="675">
        <f t="shared" si="49"/>
        <v>773.76</v>
      </c>
      <c r="J184" s="675">
        <f t="shared" si="49"/>
        <v>773.76</v>
      </c>
      <c r="K184" s="675">
        <f t="shared" si="49"/>
        <v>773.76</v>
      </c>
      <c r="L184" s="675">
        <f t="shared" si="49"/>
        <v>773.76</v>
      </c>
      <c r="M184" s="675">
        <f t="shared" si="49"/>
        <v>773.76</v>
      </c>
      <c r="N184" s="675">
        <f t="shared" si="49"/>
        <v>0</v>
      </c>
      <c r="O184" s="675">
        <f t="shared" si="49"/>
        <v>0</v>
      </c>
    </row>
    <row r="185" spans="1:16" s="2331" customFormat="1">
      <c r="C185" s="2331" t="s">
        <v>3806</v>
      </c>
      <c r="E185" s="2331" t="str">
        <f>Preferences.moneyunits</f>
        <v>ZARm</v>
      </c>
      <c r="F185" s="675">
        <f t="shared" ref="F185:O185" si="50">(F140*F105)+(F110*F155)</f>
        <v>101.08951199999998</v>
      </c>
      <c r="G185" s="675">
        <f t="shared" si="50"/>
        <v>132.068556</v>
      </c>
      <c r="H185" s="675">
        <f t="shared" si="50"/>
        <v>132.068556</v>
      </c>
      <c r="I185" s="675">
        <f t="shared" si="50"/>
        <v>132.068556</v>
      </c>
      <c r="J185" s="675">
        <f t="shared" si="50"/>
        <v>132.068556</v>
      </c>
      <c r="K185" s="675">
        <f t="shared" si="50"/>
        <v>132.068556</v>
      </c>
      <c r="L185" s="675">
        <f t="shared" si="50"/>
        <v>132.068556</v>
      </c>
      <c r="M185" s="675">
        <f t="shared" si="50"/>
        <v>132.068556</v>
      </c>
      <c r="N185" s="675">
        <f t="shared" si="50"/>
        <v>0</v>
      </c>
      <c r="O185" s="675">
        <f t="shared" si="50"/>
        <v>0</v>
      </c>
    </row>
    <row r="186" spans="1:16" s="2331" customFormat="1">
      <c r="C186" s="2331" t="s">
        <v>3848</v>
      </c>
      <c r="E186" s="2331" t="str">
        <f>Preferences.moneyunits</f>
        <v>ZARm</v>
      </c>
      <c r="F186" s="675">
        <f t="shared" ref="F186:O186" si="51">(F155+F140)*F117</f>
        <v>223.44825732479998</v>
      </c>
      <c r="G186" s="675">
        <f t="shared" si="51"/>
        <v>291.9243361824</v>
      </c>
      <c r="H186" s="675">
        <f t="shared" si="51"/>
        <v>291.9243361824</v>
      </c>
      <c r="I186" s="675">
        <f t="shared" si="51"/>
        <v>291.9243361824</v>
      </c>
      <c r="J186" s="675">
        <f t="shared" si="51"/>
        <v>291.9243361824</v>
      </c>
      <c r="K186" s="675">
        <f t="shared" si="51"/>
        <v>291.9243361824</v>
      </c>
      <c r="L186" s="675">
        <f t="shared" si="51"/>
        <v>291.9243361824</v>
      </c>
      <c r="M186" s="675">
        <f t="shared" si="51"/>
        <v>291.9243361824</v>
      </c>
      <c r="N186" s="675">
        <f t="shared" si="51"/>
        <v>0</v>
      </c>
      <c r="O186" s="675">
        <f t="shared" si="51"/>
        <v>0</v>
      </c>
    </row>
    <row r="187" spans="1:16" s="2331" customFormat="1">
      <c r="C187" s="2331" t="s">
        <v>902</v>
      </c>
      <c r="E187" s="2331" t="str">
        <f>Preferences.moneyunits</f>
        <v>ZARm</v>
      </c>
      <c r="F187" s="675">
        <f>SUM(F183:F186)</f>
        <v>1098.2977693247999</v>
      </c>
      <c r="G187" s="675">
        <f t="shared" ref="G187:O187" si="52">SUM(G183:G186)</f>
        <v>1197.7528921824</v>
      </c>
      <c r="H187" s="675">
        <f t="shared" si="52"/>
        <v>1197.7528921824</v>
      </c>
      <c r="I187" s="675">
        <f t="shared" si="52"/>
        <v>1197.7528921824</v>
      </c>
      <c r="J187" s="675">
        <f t="shared" si="52"/>
        <v>1197.7528921824</v>
      </c>
      <c r="K187" s="675">
        <f t="shared" si="52"/>
        <v>1197.7528921824</v>
      </c>
      <c r="L187" s="675">
        <f t="shared" si="52"/>
        <v>1197.7528921824</v>
      </c>
      <c r="M187" s="675">
        <f t="shared" si="52"/>
        <v>1197.7528921824</v>
      </c>
      <c r="N187" s="675">
        <f t="shared" si="52"/>
        <v>0</v>
      </c>
      <c r="O187" s="675">
        <f t="shared" si="52"/>
        <v>0</v>
      </c>
    </row>
    <row r="188" spans="1:16" s="2331" customFormat="1">
      <c r="F188" s="675"/>
      <c r="G188" s="675"/>
      <c r="H188" s="675"/>
      <c r="I188" s="675"/>
      <c r="J188" s="675"/>
      <c r="K188" s="675"/>
      <c r="L188" s="675"/>
      <c r="M188" s="675"/>
      <c r="N188" s="675"/>
      <c r="O188" s="675"/>
    </row>
    <row r="189" spans="1:16" s="729" customFormat="1" ht="15.75">
      <c r="A189" s="758"/>
      <c r="B189" s="282" t="s">
        <v>216</v>
      </c>
      <c r="C189" s="238"/>
      <c r="D189" s="238"/>
      <c r="E189" s="238"/>
      <c r="F189" s="238"/>
      <c r="G189" s="238"/>
      <c r="H189" s="238"/>
      <c r="I189" s="238"/>
      <c r="J189" s="238"/>
      <c r="K189" s="238"/>
      <c r="L189" s="238"/>
      <c r="M189" s="238"/>
      <c r="N189" s="238"/>
      <c r="O189" s="238"/>
      <c r="P189" s="240"/>
    </row>
    <row r="190" spans="1:16" s="729" customFormat="1">
      <c r="B190" s="227"/>
      <c r="C190" s="229"/>
      <c r="D190" s="229"/>
      <c r="E190" s="229"/>
      <c r="F190" s="229"/>
      <c r="G190" s="229"/>
      <c r="H190" s="229"/>
      <c r="I190" s="229"/>
      <c r="J190" s="229"/>
      <c r="K190" s="229"/>
      <c r="L190" s="229"/>
      <c r="M190" s="229"/>
      <c r="N190" s="229"/>
      <c r="O190" s="229"/>
      <c r="P190" s="231"/>
    </row>
    <row r="191" spans="1:16" s="729" customFormat="1">
      <c r="B191" s="227"/>
      <c r="C191" s="241" t="s">
        <v>255</v>
      </c>
      <c r="D191" s="229"/>
      <c r="E191" s="230"/>
      <c r="F191" s="229"/>
      <c r="G191" s="230"/>
      <c r="H191" s="229"/>
      <c r="I191" s="229"/>
      <c r="J191" s="229"/>
      <c r="K191" s="229"/>
      <c r="L191" s="229"/>
      <c r="M191" s="229"/>
      <c r="N191" s="229"/>
      <c r="O191" s="230" t="str">
        <f>Preferences.EnergyUnits</f>
        <v>PJ</v>
      </c>
      <c r="P191" s="231"/>
    </row>
    <row r="192" spans="1:16" s="729" customFormat="1" ht="22.5">
      <c r="A192" s="226"/>
      <c r="B192" s="227"/>
      <c r="C192" s="229"/>
      <c r="D192" s="229"/>
      <c r="E192" s="229"/>
      <c r="F192" s="229"/>
      <c r="G192" s="229"/>
      <c r="H192" s="229"/>
      <c r="I192" s="229"/>
      <c r="J192" s="229"/>
      <c r="K192" s="229"/>
      <c r="L192" s="229"/>
      <c r="M192" s="229"/>
      <c r="N192" s="229"/>
      <c r="O192" s="229"/>
      <c r="P192" s="231"/>
    </row>
    <row r="193" spans="1:16" s="729" customFormat="1" ht="15.75">
      <c r="A193" s="38"/>
      <c r="B193" s="232"/>
      <c r="C193" s="243" t="s">
        <v>60</v>
      </c>
      <c r="D193" s="243" t="s">
        <v>150</v>
      </c>
      <c r="E193" s="243" t="s">
        <v>172</v>
      </c>
      <c r="F193" s="243" t="s">
        <v>1001</v>
      </c>
      <c r="G193" s="243" t="s">
        <v>221</v>
      </c>
      <c r="H193" s="244" t="s">
        <v>247</v>
      </c>
      <c r="I193" s="244" t="s">
        <v>248</v>
      </c>
      <c r="J193" s="244" t="s">
        <v>249</v>
      </c>
      <c r="K193" s="244" t="s">
        <v>250</v>
      </c>
      <c r="L193" s="244" t="s">
        <v>251</v>
      </c>
      <c r="M193" s="244" t="s">
        <v>252</v>
      </c>
      <c r="N193" s="244" t="s">
        <v>253</v>
      </c>
      <c r="O193" s="244" t="s">
        <v>254</v>
      </c>
      <c r="P193" s="231"/>
    </row>
    <row r="194" spans="1:16" s="729" customFormat="1" ht="15.75">
      <c r="A194" s="38"/>
      <c r="B194" s="232"/>
      <c r="C194" s="85" t="s">
        <v>35</v>
      </c>
      <c r="D194" s="85" t="str">
        <f>INDEX(Vectors[Description], MATCH(Nuke.Outputs[Vector], Vectors[Code], 0))</f>
        <v>Electricity (delivered to end user)</v>
      </c>
      <c r="E194" s="85"/>
      <c r="F194" s="183">
        <v>0</v>
      </c>
      <c r="G194" s="183">
        <v>0</v>
      </c>
      <c r="H194" s="183">
        <v>0</v>
      </c>
      <c r="I194" s="183">
        <v>0</v>
      </c>
      <c r="J194" s="183">
        <v>0</v>
      </c>
      <c r="K194" s="183">
        <v>0</v>
      </c>
      <c r="L194" s="183">
        <v>0</v>
      </c>
      <c r="M194" s="183">
        <v>0</v>
      </c>
      <c r="N194" s="183">
        <v>0</v>
      </c>
      <c r="O194" s="183">
        <v>0</v>
      </c>
      <c r="P194" s="231"/>
    </row>
    <row r="195" spans="1:16" s="758" customFormat="1" ht="15.75">
      <c r="A195" s="38"/>
      <c r="B195" s="232"/>
      <c r="C195" s="85" t="s">
        <v>36</v>
      </c>
      <c r="D195" s="85" t="str">
        <f>INDEX(Vectors[Description], MATCH(Nuke.Outputs[Vector], Vectors[Code], 0))</f>
        <v>Electricity (supplied to grid)</v>
      </c>
      <c r="E195" s="85"/>
      <c r="F195" s="183">
        <f>F$163</f>
        <v>36.392224319999997</v>
      </c>
      <c r="G195" s="183">
        <f t="shared" ref="G195:O195" si="53">G$163</f>
        <v>47.544680160000006</v>
      </c>
      <c r="H195" s="183">
        <f t="shared" si="53"/>
        <v>47.544680160000006</v>
      </c>
      <c r="I195" s="183">
        <f t="shared" si="53"/>
        <v>47.544680160000006</v>
      </c>
      <c r="J195" s="183">
        <f>J$163</f>
        <v>47.544680160000006</v>
      </c>
      <c r="K195" s="183">
        <f t="shared" si="53"/>
        <v>47.544680160000006</v>
      </c>
      <c r="L195" s="183">
        <f t="shared" si="53"/>
        <v>47.544680160000006</v>
      </c>
      <c r="M195" s="183">
        <f t="shared" si="53"/>
        <v>47.544680160000006</v>
      </c>
      <c r="N195" s="183">
        <f t="shared" si="53"/>
        <v>0</v>
      </c>
      <c r="O195" s="183">
        <f t="shared" si="53"/>
        <v>0</v>
      </c>
      <c r="P195" s="231"/>
    </row>
    <row r="196" spans="1:16" s="729" customFormat="1" ht="15.75">
      <c r="A196" s="3"/>
      <c r="B196" s="232"/>
      <c r="C196" s="85" t="s">
        <v>6</v>
      </c>
      <c r="D196" s="85" t="str">
        <f>INDEX(Vectors[Description], MATCH(Nuke.Outputs[Vector], Vectors[Code], 0))</f>
        <v>Nuclear fission</v>
      </c>
      <c r="E196" s="85"/>
      <c r="F196" s="183">
        <f>-F$164</f>
        <v>-113.72570099999999</v>
      </c>
      <c r="G196" s="183">
        <f t="shared" ref="G196:O196" si="54">-G$164</f>
        <v>-148.57712550000002</v>
      </c>
      <c r="H196" s="183">
        <f t="shared" si="54"/>
        <v>-148.57712550000002</v>
      </c>
      <c r="I196" s="183">
        <f t="shared" si="54"/>
        <v>-148.57712550000002</v>
      </c>
      <c r="J196" s="183">
        <f t="shared" si="54"/>
        <v>-148.57712550000002</v>
      </c>
      <c r="K196" s="183">
        <f t="shared" si="54"/>
        <v>-148.57712550000002</v>
      </c>
      <c r="L196" s="183">
        <f t="shared" si="54"/>
        <v>-148.57712550000002</v>
      </c>
      <c r="M196" s="183">
        <f t="shared" si="54"/>
        <v>-148.57712550000002</v>
      </c>
      <c r="N196" s="183">
        <f t="shared" si="54"/>
        <v>0</v>
      </c>
      <c r="O196" s="183">
        <f t="shared" si="54"/>
        <v>0</v>
      </c>
      <c r="P196" s="231"/>
    </row>
    <row r="197" spans="1:16" s="729" customFormat="1" ht="15.75">
      <c r="A197" s="3"/>
      <c r="B197" s="232"/>
      <c r="C197" s="85" t="s">
        <v>27</v>
      </c>
      <c r="D197" s="85" t="str">
        <f>INDEX(Vectors[Description], MATCH(Nuke.Outputs[Vector], Vectors[Code], 0))</f>
        <v>Conversion losses</v>
      </c>
      <c r="E197" s="85"/>
      <c r="F197" s="183">
        <f t="shared" ref="F197:O197" si="55">F164-F163</f>
        <v>77.33347667999999</v>
      </c>
      <c r="G197" s="183">
        <f t="shared" si="55"/>
        <v>101.03244534000001</v>
      </c>
      <c r="H197" s="183">
        <f t="shared" si="55"/>
        <v>101.03244534000001</v>
      </c>
      <c r="I197" s="183">
        <f t="shared" si="55"/>
        <v>101.03244534000001</v>
      </c>
      <c r="J197" s="183">
        <f t="shared" si="55"/>
        <v>101.03244534000001</v>
      </c>
      <c r="K197" s="183">
        <f t="shared" si="55"/>
        <v>101.03244534000001</v>
      </c>
      <c r="L197" s="183">
        <f t="shared" si="55"/>
        <v>101.03244534000001</v>
      </c>
      <c r="M197" s="183">
        <f t="shared" si="55"/>
        <v>101.03244534000001</v>
      </c>
      <c r="N197" s="183">
        <f t="shared" si="55"/>
        <v>0</v>
      </c>
      <c r="O197" s="183">
        <f t="shared" si="55"/>
        <v>0</v>
      </c>
      <c r="P197" s="231"/>
    </row>
    <row r="198" spans="1:16" s="729" customFormat="1" ht="15.75">
      <c r="A198" s="3"/>
      <c r="B198" s="232"/>
      <c r="C198" s="85" t="s">
        <v>28</v>
      </c>
      <c r="D198" s="85" t="str">
        <f>INDEX(Vectors[Description], MATCH(Nuke.Outputs[Vector], Vectors[Code], 0))</f>
        <v>Distribution losses and own use</v>
      </c>
      <c r="E198" s="85"/>
      <c r="F198" s="183">
        <f t="shared" ref="F198:O198" si="56">F$156</f>
        <v>0</v>
      </c>
      <c r="G198" s="183">
        <f t="shared" si="56"/>
        <v>0</v>
      </c>
      <c r="H198" s="183">
        <f t="shared" si="56"/>
        <v>0</v>
      </c>
      <c r="I198" s="183">
        <f t="shared" si="56"/>
        <v>0</v>
      </c>
      <c r="J198" s="183">
        <f t="shared" si="56"/>
        <v>0</v>
      </c>
      <c r="K198" s="183">
        <f t="shared" si="56"/>
        <v>0</v>
      </c>
      <c r="L198" s="183">
        <f t="shared" si="56"/>
        <v>0</v>
      </c>
      <c r="M198" s="183">
        <f t="shared" si="56"/>
        <v>0</v>
      </c>
      <c r="N198" s="183">
        <f t="shared" si="56"/>
        <v>0</v>
      </c>
      <c r="O198" s="183">
        <f t="shared" si="56"/>
        <v>0</v>
      </c>
      <c r="P198" s="231"/>
    </row>
    <row r="199" spans="1:16" s="729" customFormat="1" ht="15.75">
      <c r="A199" s="3"/>
      <c r="B199" s="232"/>
      <c r="C199" s="85" t="s">
        <v>104</v>
      </c>
      <c r="D199" s="85"/>
      <c r="E199" s="85"/>
      <c r="F199" s="334">
        <f>SUBTOTAL(109,Nuke.Outputs[2006])</f>
        <v>0</v>
      </c>
      <c r="G199" s="334">
        <f>SUBTOTAL(109,Nuke.Outputs[2010])</f>
        <v>0</v>
      </c>
      <c r="H199" s="334">
        <f>SUBTOTAL(109,Nuke.Outputs[2015])</f>
        <v>0</v>
      </c>
      <c r="I199" s="334">
        <f>SUBTOTAL(109,Nuke.Outputs[2020])</f>
        <v>0</v>
      </c>
      <c r="J199" s="334">
        <f>SUBTOTAL(109,Nuke.Outputs[2025])</f>
        <v>0</v>
      </c>
      <c r="K199" s="334">
        <f>SUBTOTAL(109,Nuke.Outputs[2030])</f>
        <v>0</v>
      </c>
      <c r="L199" s="334">
        <f>SUBTOTAL(109,Nuke.Outputs[2035])</f>
        <v>0</v>
      </c>
      <c r="M199" s="334">
        <f>SUBTOTAL(109,Nuke.Outputs[2040])</f>
        <v>0</v>
      </c>
      <c r="N199" s="334">
        <f>SUBTOTAL(109,Nuke.Outputs[2045])</f>
        <v>0</v>
      </c>
      <c r="O199" s="334">
        <f>SUBTOTAL(109,Nuke.Outputs[2050])</f>
        <v>0</v>
      </c>
      <c r="P199" s="231"/>
    </row>
    <row r="200" spans="1:16" s="729" customFormat="1" ht="15.75">
      <c r="A200" s="3"/>
      <c r="B200" s="233"/>
      <c r="C200" s="234"/>
      <c r="D200" s="234"/>
      <c r="E200" s="234"/>
      <c r="F200" s="234"/>
      <c r="G200" s="234"/>
      <c r="H200" s="234"/>
      <c r="I200" s="234"/>
      <c r="J200" s="234"/>
      <c r="K200" s="234"/>
      <c r="L200" s="234"/>
      <c r="M200" s="234"/>
      <c r="N200" s="234"/>
      <c r="O200" s="234"/>
      <c r="P200" s="236"/>
    </row>
    <row r="201" spans="1:16" s="758" customFormat="1" ht="15.75">
      <c r="A201" s="3"/>
      <c r="B201" s="38"/>
      <c r="C201" s="38"/>
      <c r="D201" s="38"/>
      <c r="E201" s="38"/>
      <c r="F201" s="38"/>
      <c r="G201" s="931"/>
      <c r="H201" s="931"/>
      <c r="I201" s="931"/>
      <c r="J201" s="931"/>
      <c r="K201" s="931"/>
      <c r="L201" s="931"/>
      <c r="M201" s="931"/>
      <c r="N201" s="38"/>
      <c r="O201" s="931"/>
      <c r="P201" s="38"/>
    </row>
    <row r="202" spans="1:16" s="729" customFormat="1" ht="15.75">
      <c r="A202" s="3"/>
      <c r="B202" s="625" t="s">
        <v>786</v>
      </c>
      <c r="C202" s="652"/>
      <c r="D202" s="626"/>
      <c r="E202" s="626"/>
      <c r="F202" s="626"/>
      <c r="G202" s="626"/>
      <c r="H202" s="626"/>
      <c r="I202" s="626"/>
      <c r="J202" s="626"/>
      <c r="K202" s="626"/>
      <c r="L202" s="626"/>
      <c r="M202" s="626"/>
      <c r="N202" s="626"/>
      <c r="O202" s="626"/>
      <c r="P202" s="627"/>
    </row>
    <row r="203" spans="1:16" s="729" customFormat="1" ht="7.5" customHeight="1">
      <c r="A203" s="3"/>
      <c r="B203" s="653"/>
      <c r="C203" s="654"/>
      <c r="D203" s="654"/>
      <c r="E203" s="654"/>
      <c r="F203" s="654"/>
      <c r="G203" s="654"/>
      <c r="H203" s="654"/>
      <c r="I203" s="654"/>
      <c r="J203" s="654"/>
      <c r="K203" s="654"/>
      <c r="L203" s="654"/>
      <c r="M203" s="654"/>
      <c r="N203" s="654"/>
      <c r="O203" s="654"/>
      <c r="P203" s="655"/>
    </row>
    <row r="204" spans="1:16" collapsed="1">
      <c r="B204" s="628"/>
      <c r="C204" s="656" t="s">
        <v>791</v>
      </c>
      <c r="D204" s="629"/>
      <c r="E204" s="657"/>
      <c r="F204" s="629"/>
      <c r="G204" s="657"/>
      <c r="H204" s="629"/>
      <c r="I204" s="629"/>
      <c r="J204" s="629"/>
      <c r="K204" s="629"/>
      <c r="L204" s="629"/>
      <c r="M204" s="629"/>
      <c r="N204" s="629"/>
      <c r="O204" s="657"/>
      <c r="P204" s="630"/>
    </row>
    <row r="205" spans="1:16" ht="4.5" customHeight="1">
      <c r="A205" s="659"/>
      <c r="B205" s="628"/>
      <c r="C205" s="629"/>
      <c r="D205" s="629"/>
      <c r="E205" s="629"/>
      <c r="F205" s="629"/>
      <c r="G205" s="629"/>
      <c r="H205" s="629"/>
      <c r="I205" s="629"/>
      <c r="J205" s="629"/>
      <c r="K205" s="629"/>
      <c r="L205" s="629"/>
      <c r="M205" s="629"/>
      <c r="N205" s="629"/>
      <c r="O205" s="629"/>
      <c r="P205" s="630"/>
    </row>
    <row r="206" spans="1:16" ht="15.75">
      <c r="A206" s="659"/>
      <c r="B206" s="631"/>
      <c r="C206" s="632" t="s">
        <v>60</v>
      </c>
      <c r="D206" s="632" t="s">
        <v>787</v>
      </c>
      <c r="E206" s="632" t="s">
        <v>172</v>
      </c>
      <c r="F206" s="632" t="s">
        <v>1001</v>
      </c>
      <c r="G206" s="632" t="s">
        <v>221</v>
      </c>
      <c r="H206" s="632" t="s">
        <v>247</v>
      </c>
      <c r="I206" s="632" t="s">
        <v>248</v>
      </c>
      <c r="J206" s="632" t="s">
        <v>249</v>
      </c>
      <c r="K206" s="632" t="s">
        <v>250</v>
      </c>
      <c r="L206" s="632" t="s">
        <v>251</v>
      </c>
      <c r="M206" s="632" t="s">
        <v>252</v>
      </c>
      <c r="N206" s="632" t="s">
        <v>253</v>
      </c>
      <c r="O206" s="632" t="s">
        <v>254</v>
      </c>
      <c r="P206" s="630"/>
    </row>
    <row r="207" spans="1:16" ht="15.75" customHeight="1">
      <c r="A207" s="659"/>
      <c r="B207" s="631"/>
      <c r="C207" s="633" t="s">
        <v>793</v>
      </c>
      <c r="D207" s="634" t="str">
        <f>INDEX(Vectors[Description], MATCH(Nuke.Info[Vector], Vectors[Code], 0))</f>
        <v xml:space="preserve">Installed Capacity </v>
      </c>
      <c r="E207" s="634" t="str">
        <f>Preferences.PowerUnits</f>
        <v>GW</v>
      </c>
      <c r="F207" s="660">
        <f t="shared" ref="F207:O207" si="57">F126+F127</f>
        <v>1.86</v>
      </c>
      <c r="G207" s="660">
        <f t="shared" si="57"/>
        <v>1.86</v>
      </c>
      <c r="H207" s="660">
        <f t="shared" si="57"/>
        <v>1.86</v>
      </c>
      <c r="I207" s="660">
        <f t="shared" si="57"/>
        <v>1.86</v>
      </c>
      <c r="J207" s="660">
        <f t="shared" si="57"/>
        <v>1.86</v>
      </c>
      <c r="K207" s="660">
        <f t="shared" si="57"/>
        <v>1.86</v>
      </c>
      <c r="L207" s="660">
        <f t="shared" si="57"/>
        <v>1.86</v>
      </c>
      <c r="M207" s="660">
        <f t="shared" si="57"/>
        <v>1.86</v>
      </c>
      <c r="N207" s="660">
        <f t="shared" si="57"/>
        <v>0</v>
      </c>
      <c r="O207" s="660">
        <f t="shared" si="57"/>
        <v>0</v>
      </c>
      <c r="P207" s="630"/>
    </row>
    <row r="208" spans="1:16" ht="15.75">
      <c r="A208" s="659"/>
      <c r="B208" s="794"/>
      <c r="C208" s="796" t="s">
        <v>985</v>
      </c>
      <c r="D208" s="797" t="str">
        <f>INDEX(Vectors[Description], MATCH(Nuke.Info[Vector], Vectors[Code], 0))</f>
        <v>Load factor</v>
      </c>
      <c r="E208" s="796" t="s">
        <v>298</v>
      </c>
      <c r="F208" s="828">
        <f t="shared" ref="F208:O208" si="58">F43</f>
        <v>0.62</v>
      </c>
      <c r="G208" s="828">
        <f t="shared" si="58"/>
        <v>0.81</v>
      </c>
      <c r="H208" s="828">
        <f t="shared" si="58"/>
        <v>0.81</v>
      </c>
      <c r="I208" s="828">
        <f t="shared" si="58"/>
        <v>0.81</v>
      </c>
      <c r="J208" s="828">
        <f t="shared" si="58"/>
        <v>0.81</v>
      </c>
      <c r="K208" s="828">
        <f t="shared" si="58"/>
        <v>0.81</v>
      </c>
      <c r="L208" s="828">
        <f t="shared" si="58"/>
        <v>0.81</v>
      </c>
      <c r="M208" s="828">
        <f t="shared" si="58"/>
        <v>0.81</v>
      </c>
      <c r="N208" s="828">
        <f t="shared" si="58"/>
        <v>0.81</v>
      </c>
      <c r="O208" s="828">
        <f t="shared" si="58"/>
        <v>0.81</v>
      </c>
      <c r="P208" s="793"/>
    </row>
    <row r="209" spans="1:16" ht="15.75">
      <c r="A209" s="659"/>
      <c r="B209" s="631"/>
      <c r="C209" s="633"/>
      <c r="D209" s="634"/>
      <c r="E209" s="633"/>
      <c r="F209" s="635"/>
      <c r="G209" s="635"/>
      <c r="H209" s="635"/>
      <c r="I209" s="635"/>
      <c r="J209" s="635"/>
      <c r="K209" s="635"/>
      <c r="L209" s="635"/>
      <c r="M209" s="635"/>
      <c r="N209" s="635"/>
      <c r="O209" s="635"/>
      <c r="P209" s="630"/>
    </row>
    <row r="210" spans="1:16" ht="15.75">
      <c r="A210" s="659"/>
      <c r="B210" s="661"/>
      <c r="C210" s="636"/>
      <c r="D210" s="636"/>
      <c r="E210" s="636"/>
      <c r="F210" s="636"/>
      <c r="G210" s="636"/>
      <c r="H210" s="636"/>
      <c r="I210" s="636"/>
      <c r="J210" s="636"/>
      <c r="K210" s="636"/>
      <c r="L210" s="636"/>
      <c r="M210" s="636"/>
      <c r="N210" s="636"/>
      <c r="O210" s="636"/>
      <c r="P210" s="658"/>
    </row>
    <row r="211" spans="1:16">
      <c r="A211" s="825"/>
    </row>
    <row r="212" spans="1:16" ht="15.75">
      <c r="A212" s="659"/>
      <c r="B212" s="788" t="s">
        <v>905</v>
      </c>
      <c r="C212" s="789"/>
      <c r="D212" s="789"/>
      <c r="E212" s="789"/>
      <c r="F212" s="789"/>
      <c r="G212" s="789"/>
      <c r="H212" s="789"/>
      <c r="I212" s="789"/>
      <c r="J212" s="789"/>
      <c r="K212" s="789"/>
      <c r="L212" s="789"/>
      <c r="M212" s="789"/>
      <c r="N212" s="789"/>
      <c r="O212" s="789"/>
      <c r="P212" s="790"/>
    </row>
    <row r="213" spans="1:16">
      <c r="A213" s="659"/>
      <c r="B213" s="791"/>
      <c r="C213" s="792"/>
      <c r="D213" s="792"/>
      <c r="E213" s="792"/>
      <c r="F213" s="792"/>
      <c r="G213" s="792"/>
      <c r="H213" s="792"/>
      <c r="I213" s="792"/>
      <c r="J213" s="792"/>
      <c r="K213" s="792"/>
      <c r="L213" s="792"/>
      <c r="M213" s="792"/>
      <c r="N213" s="792"/>
      <c r="O213" s="792"/>
      <c r="P213" s="793"/>
    </row>
    <row r="214" spans="1:16">
      <c r="B214" s="791"/>
      <c r="C214" s="799" t="s">
        <v>906</v>
      </c>
      <c r="D214" s="800"/>
      <c r="E214" s="800"/>
      <c r="F214" s="800"/>
      <c r="G214" s="800"/>
      <c r="H214" s="800"/>
      <c r="I214" s="800"/>
      <c r="J214" s="800"/>
      <c r="K214" s="800"/>
      <c r="L214" s="800"/>
      <c r="M214" s="800"/>
      <c r="N214" s="800"/>
      <c r="O214" s="800"/>
      <c r="P214" s="793"/>
    </row>
    <row r="215" spans="1:16">
      <c r="A215" s="729"/>
      <c r="B215" s="791"/>
      <c r="C215" s="792"/>
      <c r="D215" s="792"/>
      <c r="E215" s="792"/>
      <c r="F215" s="792"/>
      <c r="G215" s="792"/>
      <c r="H215" s="792"/>
      <c r="I215" s="792"/>
      <c r="J215" s="792"/>
      <c r="K215" s="792"/>
      <c r="L215" s="792"/>
      <c r="M215" s="792"/>
      <c r="N215" s="792"/>
      <c r="O215" s="792" t="str">
        <f>Preferences.moneyunits</f>
        <v>ZARm</v>
      </c>
      <c r="P215" s="793"/>
    </row>
    <row r="216" spans="1:16" ht="15.75">
      <c r="A216" s="729"/>
      <c r="B216" s="794"/>
      <c r="C216" s="795" t="s">
        <v>60</v>
      </c>
      <c r="D216" s="795" t="s">
        <v>150</v>
      </c>
      <c r="E216" s="795" t="s">
        <v>172</v>
      </c>
      <c r="F216" s="795" t="s">
        <v>1001</v>
      </c>
      <c r="G216" s="795" t="s">
        <v>221</v>
      </c>
      <c r="H216" s="795" t="s">
        <v>247</v>
      </c>
      <c r="I216" s="795" t="s">
        <v>248</v>
      </c>
      <c r="J216" s="795" t="s">
        <v>249</v>
      </c>
      <c r="K216" s="795" t="s">
        <v>250</v>
      </c>
      <c r="L216" s="795" t="s">
        <v>251</v>
      </c>
      <c r="M216" s="795" t="s">
        <v>252</v>
      </c>
      <c r="N216" s="795" t="s">
        <v>253</v>
      </c>
      <c r="O216" s="795" t="s">
        <v>254</v>
      </c>
      <c r="P216" s="801"/>
    </row>
    <row r="217" spans="1:16" s="659" customFormat="1" ht="21.75" customHeight="1">
      <c r="A217" s="729"/>
      <c r="B217" s="794"/>
      <c r="C217" s="796" t="s">
        <v>888</v>
      </c>
      <c r="D217" s="797" t="str">
        <f>INDEX(CostVectors[Description], MATCH(C217, CostVectors[Code], 0))</f>
        <v>High estimate of capital costs</v>
      </c>
      <c r="E217" s="797"/>
      <c r="F217" s="635">
        <f>F169</f>
        <v>0</v>
      </c>
      <c r="G217" s="635">
        <f t="shared" ref="G217:O217" si="59">G169</f>
        <v>0</v>
      </c>
      <c r="H217" s="635">
        <f t="shared" si="59"/>
        <v>0</v>
      </c>
      <c r="I217" s="635">
        <f t="shared" si="59"/>
        <v>0</v>
      </c>
      <c r="J217" s="635">
        <f t="shared" si="59"/>
        <v>0</v>
      </c>
      <c r="K217" s="635">
        <f t="shared" si="59"/>
        <v>0</v>
      </c>
      <c r="L217" s="635">
        <f t="shared" si="59"/>
        <v>0</v>
      </c>
      <c r="M217" s="635">
        <f t="shared" si="59"/>
        <v>0</v>
      </c>
      <c r="N217" s="635">
        <f t="shared" si="59"/>
        <v>0</v>
      </c>
      <c r="O217" s="635">
        <f t="shared" si="59"/>
        <v>0</v>
      </c>
      <c r="P217" s="801"/>
    </row>
    <row r="218" spans="1:16" s="659" customFormat="1" ht="15.75">
      <c r="A218" s="729"/>
      <c r="B218" s="794"/>
      <c r="C218" s="796" t="s">
        <v>890</v>
      </c>
      <c r="D218" s="797" t="str">
        <f>INDEX(CostVectors[Description], MATCH(C218, CostVectors[Code], 0))</f>
        <v>High estimate of operating costs</v>
      </c>
      <c r="E218" s="797"/>
      <c r="F218" s="635">
        <f>F170+F171</f>
        <v>874.849512</v>
      </c>
      <c r="G218" s="635">
        <f t="shared" ref="G218:O218" si="60">G170+G171</f>
        <v>905.82855599999994</v>
      </c>
      <c r="H218" s="635">
        <f t="shared" si="60"/>
        <v>905.82855599999994</v>
      </c>
      <c r="I218" s="635">
        <f t="shared" si="60"/>
        <v>905.82855599999994</v>
      </c>
      <c r="J218" s="635">
        <f t="shared" si="60"/>
        <v>905.82855599999994</v>
      </c>
      <c r="K218" s="635">
        <f t="shared" si="60"/>
        <v>905.82855599999994</v>
      </c>
      <c r="L218" s="635">
        <f t="shared" si="60"/>
        <v>905.82855599999994</v>
      </c>
      <c r="M218" s="635">
        <f t="shared" si="60"/>
        <v>905.82855599999994</v>
      </c>
      <c r="N218" s="635">
        <f t="shared" si="60"/>
        <v>0</v>
      </c>
      <c r="O218" s="635">
        <f t="shared" si="60"/>
        <v>0</v>
      </c>
      <c r="P218" s="801"/>
    </row>
    <row r="219" spans="1:16" s="659" customFormat="1" ht="15.75">
      <c r="A219" s="729"/>
      <c r="B219" s="794"/>
      <c r="C219" s="796" t="s">
        <v>892</v>
      </c>
      <c r="D219" s="797" t="str">
        <f>INDEX(CostVectors[Description], MATCH(C219, CostVectors[Code], 0))</f>
        <v>High estimate of fuel costs</v>
      </c>
      <c r="E219" s="797"/>
      <c r="F219" s="635">
        <f>F172</f>
        <v>223.44825732479998</v>
      </c>
      <c r="G219" s="635">
        <f t="shared" ref="G219:O219" si="61">G172</f>
        <v>291.9243361824</v>
      </c>
      <c r="H219" s="635">
        <f t="shared" si="61"/>
        <v>291.9243361824</v>
      </c>
      <c r="I219" s="635">
        <f t="shared" si="61"/>
        <v>291.9243361824</v>
      </c>
      <c r="J219" s="635">
        <f t="shared" si="61"/>
        <v>291.9243361824</v>
      </c>
      <c r="K219" s="635">
        <f t="shared" si="61"/>
        <v>291.9243361824</v>
      </c>
      <c r="L219" s="635">
        <f t="shared" si="61"/>
        <v>291.9243361824</v>
      </c>
      <c r="M219" s="635">
        <f t="shared" si="61"/>
        <v>291.9243361824</v>
      </c>
      <c r="N219" s="635">
        <f t="shared" si="61"/>
        <v>0</v>
      </c>
      <c r="O219" s="635">
        <f t="shared" si="61"/>
        <v>0</v>
      </c>
      <c r="P219" s="801"/>
    </row>
    <row r="220" spans="1:16" s="1103" customFormat="1" ht="15.75">
      <c r="B220" s="794"/>
      <c r="C220" s="796" t="s">
        <v>1074</v>
      </c>
      <c r="D220" s="797" t="str">
        <f>INDEX(CostVectors[Description], MATCH(C220, CostVectors[Code], 0))</f>
        <v>Point estimate of capital costs</v>
      </c>
      <c r="E220" s="4656"/>
      <c r="F220" s="4657">
        <f>F176</f>
        <v>0</v>
      </c>
      <c r="G220" s="4657">
        <f t="shared" ref="G220:O220" si="62">G176</f>
        <v>0</v>
      </c>
      <c r="H220" s="4657">
        <f t="shared" si="62"/>
        <v>0</v>
      </c>
      <c r="I220" s="4657">
        <f t="shared" si="62"/>
        <v>0</v>
      </c>
      <c r="J220" s="4657">
        <f t="shared" si="62"/>
        <v>0</v>
      </c>
      <c r="K220" s="4657">
        <f t="shared" si="62"/>
        <v>0</v>
      </c>
      <c r="L220" s="4657">
        <f t="shared" si="62"/>
        <v>0</v>
      </c>
      <c r="M220" s="4657">
        <f t="shared" si="62"/>
        <v>0</v>
      </c>
      <c r="N220" s="4657">
        <f t="shared" si="62"/>
        <v>0</v>
      </c>
      <c r="O220" s="4657">
        <f t="shared" si="62"/>
        <v>0</v>
      </c>
      <c r="P220" s="801"/>
    </row>
    <row r="221" spans="1:16" s="1103" customFormat="1" ht="15.75">
      <c r="B221" s="794"/>
      <c r="C221" s="796" t="s">
        <v>1076</v>
      </c>
      <c r="D221" s="797" t="str">
        <f>INDEX(CostVectors[Description], MATCH(C221, CostVectors[Code], 0))</f>
        <v>Point estimate of operating costs</v>
      </c>
      <c r="E221" s="4656"/>
      <c r="F221" s="4657">
        <f>F177+F178</f>
        <v>874.849512</v>
      </c>
      <c r="G221" s="4657">
        <f t="shared" ref="G221:O221" si="63">G177+G178</f>
        <v>905.82855599999994</v>
      </c>
      <c r="H221" s="4657">
        <f t="shared" si="63"/>
        <v>905.82855599999994</v>
      </c>
      <c r="I221" s="4657">
        <f t="shared" si="63"/>
        <v>905.82855599999994</v>
      </c>
      <c r="J221" s="4657">
        <f t="shared" si="63"/>
        <v>905.82855599999994</v>
      </c>
      <c r="K221" s="4657">
        <f t="shared" si="63"/>
        <v>905.82855599999994</v>
      </c>
      <c r="L221" s="4657">
        <f t="shared" si="63"/>
        <v>905.82855599999994</v>
      </c>
      <c r="M221" s="4657">
        <f t="shared" si="63"/>
        <v>905.82855599999994</v>
      </c>
      <c r="N221" s="4657">
        <f t="shared" si="63"/>
        <v>0</v>
      </c>
      <c r="O221" s="4657">
        <f t="shared" si="63"/>
        <v>0</v>
      </c>
      <c r="P221" s="801"/>
    </row>
    <row r="222" spans="1:16" s="1103" customFormat="1" ht="15.75">
      <c r="B222" s="794"/>
      <c r="C222" s="796" t="s">
        <v>1077</v>
      </c>
      <c r="D222" s="797" t="str">
        <f>INDEX(CostVectors[Description], MATCH(C222, CostVectors[Code], 0))</f>
        <v>Point estimate of fuel costs</v>
      </c>
      <c r="E222" s="4656"/>
      <c r="F222" s="4657">
        <f>F179</f>
        <v>223.44825732479998</v>
      </c>
      <c r="G222" s="4657">
        <f t="shared" ref="G222:O222" si="64">G179</f>
        <v>291.9243361824</v>
      </c>
      <c r="H222" s="4657">
        <f t="shared" si="64"/>
        <v>291.9243361824</v>
      </c>
      <c r="I222" s="4657">
        <f t="shared" si="64"/>
        <v>291.9243361824</v>
      </c>
      <c r="J222" s="4657">
        <f t="shared" si="64"/>
        <v>291.9243361824</v>
      </c>
      <c r="K222" s="4657">
        <f t="shared" si="64"/>
        <v>291.9243361824</v>
      </c>
      <c r="L222" s="4657">
        <f t="shared" si="64"/>
        <v>291.9243361824</v>
      </c>
      <c r="M222" s="4657">
        <f t="shared" si="64"/>
        <v>291.9243361824</v>
      </c>
      <c r="N222" s="4657">
        <f t="shared" si="64"/>
        <v>0</v>
      </c>
      <c r="O222" s="4657">
        <f t="shared" si="64"/>
        <v>0</v>
      </c>
      <c r="P222" s="801"/>
    </row>
    <row r="223" spans="1:16" s="659" customFormat="1" ht="11.25" customHeight="1">
      <c r="A223" s="729"/>
      <c r="B223" s="802"/>
      <c r="C223" s="796" t="s">
        <v>882</v>
      </c>
      <c r="D223" s="797" t="str">
        <f>INDEX(CostVectors[Description], MATCH(C223, CostVectors[Code], 0))</f>
        <v>Low estimate of capital costs</v>
      </c>
      <c r="E223" s="797"/>
      <c r="F223" s="635">
        <f>F183</f>
        <v>0</v>
      </c>
      <c r="G223" s="635">
        <f t="shared" ref="G223:O223" si="65">G183</f>
        <v>0</v>
      </c>
      <c r="H223" s="635">
        <f t="shared" si="65"/>
        <v>0</v>
      </c>
      <c r="I223" s="635">
        <f t="shared" si="65"/>
        <v>0</v>
      </c>
      <c r="J223" s="635">
        <f t="shared" si="65"/>
        <v>0</v>
      </c>
      <c r="K223" s="635">
        <f t="shared" si="65"/>
        <v>0</v>
      </c>
      <c r="L223" s="635">
        <f t="shared" si="65"/>
        <v>0</v>
      </c>
      <c r="M223" s="635">
        <f t="shared" si="65"/>
        <v>0</v>
      </c>
      <c r="N223" s="635">
        <f t="shared" si="65"/>
        <v>0</v>
      </c>
      <c r="O223" s="635">
        <f t="shared" si="65"/>
        <v>0</v>
      </c>
      <c r="P223" s="803"/>
    </row>
    <row r="224" spans="1:16" s="659" customFormat="1" ht="14.25">
      <c r="A224" s="729"/>
      <c r="B224" s="802"/>
      <c r="C224" s="796" t="s">
        <v>884</v>
      </c>
      <c r="D224" s="797" t="str">
        <f>INDEX(CostVectors[Description], MATCH(C224, CostVectors[Code], 0))</f>
        <v>Low estimate of operating costs</v>
      </c>
      <c r="E224" s="797"/>
      <c r="F224" s="635">
        <f>F184+F185</f>
        <v>874.849512</v>
      </c>
      <c r="G224" s="635">
        <f t="shared" ref="G224:O224" si="66">G184+G185</f>
        <v>905.82855599999994</v>
      </c>
      <c r="H224" s="635">
        <f t="shared" si="66"/>
        <v>905.82855599999994</v>
      </c>
      <c r="I224" s="635">
        <f t="shared" si="66"/>
        <v>905.82855599999994</v>
      </c>
      <c r="J224" s="635">
        <f t="shared" si="66"/>
        <v>905.82855599999994</v>
      </c>
      <c r="K224" s="635">
        <f t="shared" si="66"/>
        <v>905.82855599999994</v>
      </c>
      <c r="L224" s="635">
        <f t="shared" si="66"/>
        <v>905.82855599999994</v>
      </c>
      <c r="M224" s="635">
        <f t="shared" si="66"/>
        <v>905.82855599999994</v>
      </c>
      <c r="N224" s="635">
        <f t="shared" si="66"/>
        <v>0</v>
      </c>
      <c r="O224" s="635">
        <f t="shared" si="66"/>
        <v>0</v>
      </c>
      <c r="P224" s="803"/>
    </row>
    <row r="225" spans="1:16" s="659" customFormat="1" ht="14.25">
      <c r="A225" s="729"/>
      <c r="B225" s="802"/>
      <c r="C225" s="796" t="s">
        <v>886</v>
      </c>
      <c r="D225" s="797" t="str">
        <f>INDEX(CostVectors[Description], MATCH(C225, CostVectors[Code], 0))</f>
        <v>Low estimate of fuel costs</v>
      </c>
      <c r="E225" s="797"/>
      <c r="F225" s="635">
        <f>F186</f>
        <v>223.44825732479998</v>
      </c>
      <c r="G225" s="635">
        <f t="shared" ref="G225:O225" si="67">G186</f>
        <v>291.9243361824</v>
      </c>
      <c r="H225" s="635">
        <f t="shared" si="67"/>
        <v>291.9243361824</v>
      </c>
      <c r="I225" s="635">
        <f t="shared" si="67"/>
        <v>291.9243361824</v>
      </c>
      <c r="J225" s="635">
        <f t="shared" si="67"/>
        <v>291.9243361824</v>
      </c>
      <c r="K225" s="635">
        <f t="shared" si="67"/>
        <v>291.9243361824</v>
      </c>
      <c r="L225" s="635">
        <f t="shared" si="67"/>
        <v>291.9243361824</v>
      </c>
      <c r="M225" s="635">
        <f t="shared" si="67"/>
        <v>291.9243361824</v>
      </c>
      <c r="N225" s="635">
        <f t="shared" si="67"/>
        <v>0</v>
      </c>
      <c r="O225" s="635">
        <f t="shared" si="67"/>
        <v>0</v>
      </c>
      <c r="P225" s="803"/>
    </row>
    <row r="226" spans="1:16" s="825" customFormat="1" ht="14.25">
      <c r="A226" s="729"/>
      <c r="B226" s="804"/>
      <c r="C226" s="798"/>
      <c r="D226" s="798"/>
      <c r="E226" s="798"/>
      <c r="F226" s="798"/>
      <c r="G226" s="798"/>
      <c r="H226" s="798"/>
      <c r="I226" s="798"/>
      <c r="J226" s="798"/>
      <c r="K226" s="798"/>
      <c r="L226" s="798"/>
      <c r="M226" s="798"/>
      <c r="N226" s="798"/>
      <c r="O226" s="798"/>
      <c r="P226" s="805"/>
    </row>
    <row r="227" spans="1:16" s="729" customFormat="1" ht="22.5" customHeight="1">
      <c r="A227" s="38"/>
    </row>
    <row r="228" spans="1:16" s="729" customFormat="1">
      <c r="A228" s="38"/>
      <c r="B228" s="6056" t="s">
        <v>4683</v>
      </c>
      <c r="C228" s="6055"/>
      <c r="D228" s="6055"/>
      <c r="E228" s="6055"/>
      <c r="F228" s="6055"/>
      <c r="G228" s="6055"/>
      <c r="H228" s="6055"/>
      <c r="I228" s="6055"/>
      <c r="J228" s="6055"/>
      <c r="K228" s="6055"/>
      <c r="L228" s="6055"/>
      <c r="M228" s="6055"/>
      <c r="N228" s="6055"/>
      <c r="O228" s="6055"/>
    </row>
    <row r="229" spans="1:16" s="729" customFormat="1" ht="15.75" customHeight="1">
      <c r="B229" s="6055"/>
      <c r="C229" s="6055"/>
      <c r="D229" s="6055"/>
      <c r="E229" s="6055"/>
      <c r="F229" s="6055"/>
      <c r="G229" s="6055"/>
      <c r="H229" s="6055"/>
      <c r="I229" s="6055"/>
      <c r="J229" s="6055"/>
      <c r="K229" s="6055"/>
      <c r="L229" s="6055"/>
      <c r="M229" s="6055"/>
      <c r="N229" s="6055"/>
      <c r="O229" s="6055"/>
    </row>
    <row r="230" spans="1:16" s="729" customFormat="1" ht="12" customHeight="1">
      <c r="B230" s="6055"/>
      <c r="C230" s="2331" t="s">
        <v>850</v>
      </c>
      <c r="D230" s="2331" t="s">
        <v>851</v>
      </c>
      <c r="E230" s="2331" t="s">
        <v>4743</v>
      </c>
      <c r="F230" s="2331" t="s">
        <v>1001</v>
      </c>
      <c r="G230" s="2331" t="s">
        <v>221</v>
      </c>
      <c r="H230" s="2331" t="s">
        <v>247</v>
      </c>
      <c r="I230" s="2331" t="s">
        <v>248</v>
      </c>
      <c r="J230" s="2331" t="s">
        <v>249</v>
      </c>
      <c r="K230" s="2331" t="s">
        <v>250</v>
      </c>
      <c r="L230" s="2331" t="s">
        <v>251</v>
      </c>
      <c r="M230" s="2331" t="s">
        <v>252</v>
      </c>
      <c r="N230" s="2331" t="s">
        <v>253</v>
      </c>
      <c r="O230" s="2331" t="s">
        <v>254</v>
      </c>
    </row>
    <row r="231" spans="1:16" s="729" customFormat="1">
      <c r="B231" s="6055"/>
      <c r="C231" s="2331" t="s">
        <v>0</v>
      </c>
      <c r="D231" s="2331" t="s">
        <v>845</v>
      </c>
      <c r="E231" s="2331">
        <v>1</v>
      </c>
      <c r="F231" s="569">
        <f>-F196</f>
        <v>113.72570099999999</v>
      </c>
      <c r="G231" s="569">
        <f t="shared" ref="G231:O231" si="68">-G196</f>
        <v>148.57712550000002</v>
      </c>
      <c r="H231" s="569">
        <f t="shared" si="68"/>
        <v>148.57712550000002</v>
      </c>
      <c r="I231" s="569">
        <f t="shared" si="68"/>
        <v>148.57712550000002</v>
      </c>
      <c r="J231" s="569">
        <f t="shared" si="68"/>
        <v>148.57712550000002</v>
      </c>
      <c r="K231" s="569">
        <f t="shared" si="68"/>
        <v>148.57712550000002</v>
      </c>
      <c r="L231" s="569">
        <f t="shared" si="68"/>
        <v>148.57712550000002</v>
      </c>
      <c r="M231" s="569">
        <f t="shared" si="68"/>
        <v>148.57712550000002</v>
      </c>
      <c r="N231" s="569">
        <f t="shared" si="68"/>
        <v>0</v>
      </c>
      <c r="O231" s="569">
        <f t="shared" si="68"/>
        <v>0</v>
      </c>
    </row>
    <row r="232" spans="1:16" s="729" customFormat="1">
      <c r="B232" s="6055"/>
      <c r="C232" s="2331" t="s">
        <v>845</v>
      </c>
      <c r="D232" s="2331" t="s">
        <v>844</v>
      </c>
      <c r="E232" s="2331">
        <v>2</v>
      </c>
      <c r="F232" s="569">
        <f>F195</f>
        <v>36.392224319999997</v>
      </c>
      <c r="G232" s="569">
        <f t="shared" ref="G232:O232" si="69">G195</f>
        <v>47.544680160000006</v>
      </c>
      <c r="H232" s="569">
        <f t="shared" si="69"/>
        <v>47.544680160000006</v>
      </c>
      <c r="I232" s="569">
        <f t="shared" si="69"/>
        <v>47.544680160000006</v>
      </c>
      <c r="J232" s="569">
        <f t="shared" si="69"/>
        <v>47.544680160000006</v>
      </c>
      <c r="K232" s="569">
        <f t="shared" si="69"/>
        <v>47.544680160000006</v>
      </c>
      <c r="L232" s="569">
        <f t="shared" si="69"/>
        <v>47.544680160000006</v>
      </c>
      <c r="M232" s="569">
        <f t="shared" si="69"/>
        <v>47.544680160000006</v>
      </c>
      <c r="N232" s="569">
        <f t="shared" si="69"/>
        <v>0</v>
      </c>
      <c r="O232" s="569">
        <f t="shared" si="69"/>
        <v>0</v>
      </c>
    </row>
    <row r="233" spans="1:16" s="729" customFormat="1">
      <c r="B233" s="6055"/>
      <c r="C233" s="2331" t="s">
        <v>845</v>
      </c>
      <c r="D233" s="2331" t="s">
        <v>47</v>
      </c>
      <c r="E233" s="2331">
        <v>3</v>
      </c>
      <c r="F233" s="569">
        <f>F197</f>
        <v>77.33347667999999</v>
      </c>
      <c r="G233" s="569">
        <f t="shared" ref="G233:O233" si="70">G197</f>
        <v>101.03244534000001</v>
      </c>
      <c r="H233" s="569">
        <f t="shared" si="70"/>
        <v>101.03244534000001</v>
      </c>
      <c r="I233" s="569">
        <f t="shared" si="70"/>
        <v>101.03244534000001</v>
      </c>
      <c r="J233" s="569">
        <f t="shared" si="70"/>
        <v>101.03244534000001</v>
      </c>
      <c r="K233" s="569">
        <f t="shared" si="70"/>
        <v>101.03244534000001</v>
      </c>
      <c r="L233" s="569">
        <f t="shared" si="70"/>
        <v>101.03244534000001</v>
      </c>
      <c r="M233" s="569">
        <f t="shared" si="70"/>
        <v>101.03244534000001</v>
      </c>
      <c r="N233" s="569">
        <f t="shared" si="70"/>
        <v>0</v>
      </c>
      <c r="O233" s="569">
        <f t="shared" si="70"/>
        <v>0</v>
      </c>
    </row>
    <row r="234" spans="1:16" s="729" customFormat="1">
      <c r="J234" s="4928"/>
    </row>
    <row r="235" spans="1:16" s="729" customFormat="1">
      <c r="J235" s="4928"/>
      <c r="K235" s="4928"/>
    </row>
    <row r="236" spans="1:16" s="729" customFormat="1"/>
    <row r="237" spans="1:16" s="729" customFormat="1"/>
    <row r="238" spans="1:16">
      <c r="B238" s="729"/>
      <c r="C238" s="729"/>
      <c r="D238" s="729"/>
      <c r="E238" s="729"/>
      <c r="F238" s="729"/>
      <c r="G238" s="729"/>
      <c r="H238" s="729"/>
      <c r="I238" s="729"/>
      <c r="J238" s="729"/>
      <c r="K238" s="729"/>
      <c r="L238" s="729"/>
      <c r="M238" s="729"/>
      <c r="N238" s="729"/>
      <c r="O238" s="729"/>
    </row>
    <row r="239" spans="1:16">
      <c r="B239" s="729"/>
      <c r="C239" s="729"/>
      <c r="D239" s="729"/>
      <c r="E239" s="729"/>
      <c r="F239" s="729"/>
      <c r="G239" s="729"/>
      <c r="H239" s="729"/>
      <c r="I239" s="729"/>
      <c r="J239" s="729"/>
      <c r="K239" s="729"/>
      <c r="L239" s="729"/>
      <c r="M239" s="729"/>
      <c r="N239" s="729"/>
      <c r="O239" s="729"/>
    </row>
    <row r="240" spans="1:16">
      <c r="B240" s="729"/>
      <c r="C240" s="729"/>
      <c r="D240" s="729"/>
      <c r="E240" s="729"/>
      <c r="F240" s="729"/>
      <c r="G240" s="729"/>
      <c r="H240" s="729"/>
      <c r="I240" s="729"/>
      <c r="J240" s="729"/>
      <c r="K240" s="729"/>
      <c r="L240" s="729"/>
      <c r="M240" s="729"/>
      <c r="N240" s="729"/>
      <c r="O240" s="729"/>
    </row>
    <row r="241" spans="2:15">
      <c r="B241" s="729"/>
      <c r="C241" s="729"/>
      <c r="D241" s="729"/>
      <c r="E241" s="729"/>
      <c r="F241" s="729"/>
      <c r="G241" s="729"/>
      <c r="H241" s="729"/>
      <c r="I241" s="729"/>
      <c r="J241" s="729"/>
      <c r="K241" s="729"/>
      <c r="L241" s="729"/>
      <c r="M241" s="729"/>
      <c r="N241" s="729"/>
      <c r="O241" s="729"/>
    </row>
    <row r="242" spans="2:15">
      <c r="B242" s="729"/>
      <c r="C242" s="729"/>
      <c r="D242" s="729"/>
      <c r="E242" s="729"/>
      <c r="F242" s="729"/>
      <c r="G242" s="729"/>
      <c r="H242" s="729"/>
      <c r="I242" s="729"/>
      <c r="J242" s="729"/>
      <c r="K242" s="729"/>
      <c r="L242" s="729"/>
      <c r="M242" s="729"/>
      <c r="N242" s="729"/>
      <c r="O242" s="729"/>
    </row>
    <row r="243" spans="2:15">
      <c r="B243" s="729"/>
      <c r="C243" s="729"/>
      <c r="D243" s="729"/>
      <c r="E243" s="729"/>
      <c r="F243" s="729"/>
      <c r="G243" s="729"/>
      <c r="H243" s="729"/>
      <c r="I243" s="729"/>
      <c r="J243" s="729"/>
      <c r="K243" s="729"/>
      <c r="L243" s="729"/>
      <c r="M243" s="729"/>
      <c r="N243" s="729"/>
      <c r="O243" s="729"/>
    </row>
    <row r="244" spans="2:15">
      <c r="B244" s="729"/>
      <c r="C244" s="729"/>
      <c r="D244" s="729"/>
      <c r="E244" s="729"/>
      <c r="F244" s="729"/>
      <c r="G244" s="729"/>
      <c r="H244" s="729"/>
      <c r="I244" s="729"/>
      <c r="J244" s="729"/>
      <c r="K244" s="729"/>
      <c r="L244" s="729"/>
      <c r="M244" s="729"/>
      <c r="N244" s="729"/>
      <c r="O244" s="729"/>
    </row>
  </sheetData>
  <pageMargins left="0.7" right="0.7" top="0.75" bottom="0.75" header="0.3" footer="0.3"/>
  <pageSetup paperSize="9" orientation="portrait" r:id="rId1"/>
  <ignoredErrors>
    <ignoredError sqref="G36:O36 G42:O42" numberStoredAsText="1"/>
    <ignoredError sqref="F16:O16 G15:O15" calculatedColumn="1"/>
  </ignoredErrors>
  <tableParts count="5">
    <tablePart r:id="rId2"/>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231:D233</xm:sqref>
        </x14:dataValidation>
      </x14:dataValidations>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theme="9"/>
    <outlinePr summaryBelow="0"/>
    <pageSetUpPr autoPageBreaks="0"/>
  </sheetPr>
  <dimension ref="A1:CB136"/>
  <sheetViews>
    <sheetView workbookViewId="0">
      <selection activeCell="C110" sqref="C110:O110"/>
    </sheetView>
  </sheetViews>
  <sheetFormatPr defaultColWidth="8.85546875" defaultRowHeight="12.75"/>
  <cols>
    <col min="1" max="1" width="7.7109375" style="761" customWidth="1"/>
    <col min="2" max="2" width="5.85546875" style="761" customWidth="1"/>
    <col min="3" max="3" width="20.42578125" style="761" customWidth="1"/>
    <col min="4" max="4" width="30.7109375" style="761" customWidth="1"/>
    <col min="5" max="5" width="23.7109375" style="761" customWidth="1"/>
    <col min="6" max="15" width="17.7109375" style="761" customWidth="1"/>
    <col min="16" max="16" width="2" style="761" customWidth="1"/>
    <col min="17" max="17" width="10.85546875" style="761" customWidth="1"/>
    <col min="18" max="18" width="8.85546875" style="761"/>
    <col min="19" max="19" width="10.28515625" style="761" customWidth="1"/>
    <col min="20" max="23" width="8.85546875" style="761"/>
    <col min="24" max="24" width="11.140625" style="761" customWidth="1"/>
    <col min="25" max="16384" width="8.85546875" style="761"/>
  </cols>
  <sheetData>
    <row r="1" spans="1:80" ht="21">
      <c r="A1" s="102" t="s">
        <v>2330</v>
      </c>
      <c r="B1" s="102" t="str">
        <f>INDEX(Workstreams[Workstream], MATCH($A1, Workstreams[Code], 0))</f>
        <v>National renewable power generation</v>
      </c>
      <c r="C1" s="102"/>
    </row>
    <row r="2" spans="1:80" s="70" customFormat="1" ht="19.5" customHeight="1">
      <c r="A2" s="6" t="s">
        <v>2331</v>
      </c>
      <c r="B2" s="6" t="str">
        <f>INDEX(Modules[Module], MATCH($A2, Modules[Code], 0))</f>
        <v>Onshore wind</v>
      </c>
      <c r="C2" s="6"/>
      <c r="E2" s="2121"/>
      <c r="J2" s="1629"/>
    </row>
    <row r="4" spans="1:80" ht="22.5">
      <c r="A4" s="226"/>
      <c r="B4" s="282" t="s">
        <v>456</v>
      </c>
      <c r="C4" s="271"/>
      <c r="D4" s="238"/>
      <c r="E4" s="239"/>
      <c r="F4" s="238"/>
      <c r="G4" s="238"/>
      <c r="H4" s="238"/>
      <c r="I4" s="238"/>
      <c r="J4" s="238"/>
      <c r="K4" s="238"/>
      <c r="L4" s="238"/>
      <c r="M4" s="238"/>
      <c r="N4" s="238"/>
      <c r="O4" s="238"/>
      <c r="P4" s="240"/>
      <c r="AF4" s="2331"/>
      <c r="AG4" s="1296"/>
      <c r="AH4" s="1296"/>
      <c r="AI4" s="1296"/>
      <c r="AJ4" s="1296"/>
      <c r="AK4" s="1296"/>
      <c r="AL4" s="1296"/>
      <c r="AM4" s="1296"/>
      <c r="AN4" s="1296"/>
      <c r="AO4" s="1296"/>
      <c r="AP4" s="1296"/>
      <c r="AQ4" s="1296"/>
      <c r="AR4" s="1296"/>
      <c r="AS4" s="1296"/>
      <c r="AT4" s="1296"/>
      <c r="AU4" s="1296"/>
      <c r="AV4" s="1296"/>
      <c r="AW4" s="1296"/>
      <c r="AX4" s="1296"/>
      <c r="AY4" s="1296"/>
      <c r="AZ4" s="1296"/>
      <c r="BA4" s="1296"/>
      <c r="BB4" s="1296"/>
      <c r="BC4" s="1296"/>
      <c r="BD4" s="1296"/>
      <c r="BE4" s="1296"/>
      <c r="BF4" s="1296"/>
      <c r="BG4" s="1296"/>
      <c r="BH4" s="1296"/>
      <c r="BJ4" s="1296"/>
      <c r="BK4" s="1296"/>
      <c r="BL4" s="1296"/>
      <c r="BM4" s="1296"/>
      <c r="BN4" s="1296"/>
      <c r="BO4" s="1296"/>
      <c r="BP4" s="1296"/>
      <c r="BQ4" s="1296"/>
      <c r="BR4" s="1296"/>
      <c r="BS4" s="1296"/>
      <c r="BT4" s="1296"/>
      <c r="BU4" s="1296"/>
      <c r="BV4" s="1296"/>
      <c r="BW4" s="1296"/>
      <c r="BX4" s="1296"/>
      <c r="BY4" s="1296"/>
      <c r="BZ4" s="1296"/>
      <c r="CA4" s="1296"/>
      <c r="CB4" s="1296"/>
    </row>
    <row r="5" spans="1:80" ht="14.25">
      <c r="B5" s="227"/>
      <c r="C5" s="228"/>
      <c r="D5" s="229"/>
      <c r="E5" s="230"/>
      <c r="F5" s="229"/>
      <c r="G5" s="229"/>
      <c r="H5" s="229"/>
      <c r="I5" s="229"/>
      <c r="J5" s="229"/>
      <c r="K5" s="229"/>
      <c r="L5" s="229"/>
      <c r="M5" s="229"/>
      <c r="N5" s="229"/>
      <c r="O5" s="229"/>
      <c r="P5" s="231"/>
      <c r="S5" s="2331"/>
      <c r="T5" s="1620"/>
      <c r="U5" s="2754"/>
      <c r="V5" s="2756"/>
      <c r="W5" s="2756"/>
      <c r="X5" s="2756"/>
      <c r="Y5" s="2756"/>
      <c r="Z5" s="2756"/>
      <c r="AA5" s="2756"/>
      <c r="AB5" s="1621"/>
      <c r="AC5" s="1621"/>
      <c r="AD5" s="1621"/>
      <c r="AE5" s="1621"/>
      <c r="AF5" s="2331"/>
      <c r="AG5" s="1620"/>
      <c r="AH5" s="1620"/>
      <c r="AI5" s="1620"/>
      <c r="AJ5" s="1620"/>
      <c r="AK5" s="1620"/>
      <c r="AL5" s="1620"/>
      <c r="AM5" s="1620"/>
      <c r="AN5" s="1620"/>
      <c r="AO5" s="1620"/>
      <c r="AP5" s="1620"/>
      <c r="AQ5" s="1620"/>
      <c r="AR5" s="1620"/>
      <c r="AS5" s="1620"/>
      <c r="AT5" s="1620"/>
      <c r="AU5" s="1620"/>
      <c r="AY5" s="1296"/>
      <c r="AZ5" s="1296"/>
      <c r="BA5" s="1296"/>
      <c r="BB5" s="1296"/>
      <c r="BC5" s="1296"/>
      <c r="BD5" s="1296"/>
      <c r="BE5" s="1296"/>
      <c r="BF5" s="1296"/>
      <c r="BG5" s="1296"/>
      <c r="BH5" s="1296"/>
      <c r="BI5" s="980"/>
      <c r="BJ5" s="980"/>
      <c r="BK5" s="980"/>
      <c r="BL5" s="980"/>
      <c r="BM5" s="980"/>
      <c r="BN5" s="980"/>
      <c r="BO5" s="980"/>
      <c r="BP5" s="980"/>
      <c r="BQ5" s="980"/>
      <c r="BR5" s="980"/>
      <c r="BS5" s="980"/>
      <c r="BT5" s="980"/>
      <c r="BU5" s="980"/>
      <c r="BV5" s="980"/>
      <c r="BW5" s="980"/>
      <c r="BX5" s="980"/>
      <c r="BY5" s="980"/>
      <c r="BZ5" s="980"/>
      <c r="CA5" s="980"/>
      <c r="CB5" s="980"/>
    </row>
    <row r="6" spans="1:80" ht="15.75">
      <c r="B6" s="232"/>
      <c r="C6" s="229"/>
      <c r="D6" s="173" t="s">
        <v>293</v>
      </c>
      <c r="E6" s="173" t="s">
        <v>451</v>
      </c>
      <c r="F6" s="229"/>
      <c r="G6" s="229"/>
      <c r="H6" s="229"/>
      <c r="I6" s="229"/>
      <c r="J6" s="229"/>
      <c r="K6" s="229"/>
      <c r="L6" s="229"/>
      <c r="M6" s="229"/>
      <c r="N6" s="229"/>
      <c r="O6" s="229"/>
      <c r="P6" s="231"/>
      <c r="S6" s="2331"/>
      <c r="T6" s="2331"/>
      <c r="U6" s="2331"/>
      <c r="V6" s="2331"/>
      <c r="W6" s="2331"/>
      <c r="X6" s="2331"/>
      <c r="Y6" s="2331"/>
      <c r="Z6" s="2331"/>
      <c r="AA6" s="2331"/>
      <c r="AB6" s="2331"/>
      <c r="AC6" s="2331"/>
      <c r="AD6" s="2331"/>
      <c r="AE6" s="2331"/>
      <c r="AF6" s="2331"/>
      <c r="AG6" s="1620"/>
      <c r="AH6" s="1620"/>
      <c r="AI6" s="1620"/>
      <c r="AJ6" s="1620"/>
      <c r="AK6" s="1894"/>
      <c r="AL6" s="1620"/>
      <c r="AM6" s="1620"/>
      <c r="AN6" s="1620"/>
      <c r="AO6" s="1620"/>
      <c r="AP6" s="1620"/>
      <c r="AQ6" s="1620"/>
      <c r="AR6" s="1620"/>
      <c r="AS6" s="1620"/>
      <c r="AT6" s="1620"/>
      <c r="AU6" s="1620"/>
    </row>
    <row r="7" spans="1:80" ht="15.75">
      <c r="B7" s="232"/>
      <c r="C7" s="229"/>
      <c r="D7" s="180" t="s">
        <v>451</v>
      </c>
      <c r="E7" s="180">
        <f>MIN(Wind.Scenario,4)+F7</f>
        <v>1</v>
      </c>
      <c r="F7" s="229"/>
      <c r="G7" s="229"/>
      <c r="H7" s="229"/>
      <c r="I7" s="229"/>
      <c r="J7" s="229"/>
      <c r="K7" s="229"/>
      <c r="L7" s="229"/>
      <c r="M7" s="229"/>
      <c r="N7" s="229"/>
      <c r="O7" s="229"/>
      <c r="P7" s="231"/>
      <c r="S7" s="2331"/>
      <c r="T7" s="2331"/>
      <c r="U7" s="2331"/>
      <c r="V7" s="980"/>
      <c r="W7" s="980"/>
      <c r="X7" s="980"/>
      <c r="Y7" s="980"/>
      <c r="Z7" s="980"/>
      <c r="AA7" s="980"/>
      <c r="AB7" s="2331"/>
      <c r="AC7" s="2331"/>
      <c r="AD7" s="2331"/>
      <c r="AE7" s="2331"/>
      <c r="AF7" s="2331"/>
      <c r="AG7" s="1620"/>
      <c r="AH7" s="1620"/>
      <c r="AI7" s="1620"/>
      <c r="AJ7" s="1620"/>
      <c r="AK7" s="1620"/>
      <c r="AL7" s="2752"/>
      <c r="AM7" s="2752"/>
      <c r="AN7" s="2752"/>
      <c r="AO7" s="2752"/>
      <c r="AP7" s="2752"/>
      <c r="AQ7" s="2752"/>
      <c r="AR7" s="2752"/>
      <c r="AS7" s="2752"/>
      <c r="AT7" s="2752"/>
      <c r="AU7" s="2752"/>
    </row>
    <row r="8" spans="1:80" ht="15.75">
      <c r="B8" s="233"/>
      <c r="C8" s="234"/>
      <c r="D8" s="234"/>
      <c r="E8" s="234"/>
      <c r="F8" s="235"/>
      <c r="G8" s="235"/>
      <c r="H8" s="235"/>
      <c r="I8" s="235"/>
      <c r="J8" s="235"/>
      <c r="K8" s="235"/>
      <c r="L8" s="235"/>
      <c r="M8" s="235"/>
      <c r="N8" s="235"/>
      <c r="O8" s="235"/>
      <c r="P8" s="236"/>
      <c r="S8" s="1620"/>
      <c r="T8" s="2331"/>
      <c r="U8" s="2331"/>
      <c r="V8" s="2331"/>
      <c r="W8" s="2331"/>
      <c r="X8" s="2331"/>
      <c r="Y8" s="2331"/>
      <c r="Z8" s="2331"/>
      <c r="AA8" s="2331"/>
      <c r="AB8" s="2331"/>
      <c r="AC8" s="2331"/>
      <c r="AD8" s="2331"/>
      <c r="AE8" s="2331"/>
      <c r="AF8" s="2331"/>
      <c r="AG8" s="1620"/>
      <c r="AH8" s="1620"/>
      <c r="AI8" s="1620"/>
      <c r="AJ8" s="1620"/>
      <c r="AK8" s="1620"/>
      <c r="AL8" s="2753"/>
      <c r="AM8" s="2753"/>
      <c r="AN8" s="2753"/>
      <c r="AO8" s="2753"/>
      <c r="AP8" s="2753"/>
      <c r="AQ8" s="2753"/>
      <c r="AR8" s="2753"/>
      <c r="AS8" s="2753"/>
      <c r="AT8" s="2753"/>
      <c r="AU8" s="2753"/>
    </row>
    <row r="9" spans="1:80" ht="14.25">
      <c r="S9" s="2752"/>
      <c r="T9" s="1620"/>
      <c r="U9" s="1620"/>
      <c r="V9" s="1620"/>
      <c r="W9" s="1620"/>
      <c r="X9" s="1620"/>
      <c r="Y9" s="1620"/>
      <c r="Z9" s="1620"/>
      <c r="AA9" s="1620"/>
      <c r="AB9" s="1620"/>
      <c r="AC9" s="1620"/>
      <c r="AD9" s="1620"/>
      <c r="AE9" s="1620"/>
      <c r="AF9" s="2331"/>
      <c r="AG9" s="1620"/>
      <c r="AH9" s="1620"/>
      <c r="AI9" s="1620"/>
      <c r="AJ9" s="1620"/>
      <c r="AK9" s="1620"/>
      <c r="AL9" s="2753"/>
      <c r="AM9" s="2753"/>
      <c r="AN9" s="2753"/>
      <c r="AO9" s="2753"/>
      <c r="AP9" s="2753"/>
      <c r="AQ9" s="2753"/>
      <c r="AR9" s="2753"/>
      <c r="AS9" s="2753"/>
      <c r="AT9" s="2753"/>
      <c r="AU9" s="2753"/>
    </row>
    <row r="10" spans="1:80" ht="22.5">
      <c r="A10" s="226"/>
      <c r="B10" s="287" t="s">
        <v>453</v>
      </c>
      <c r="C10" s="222"/>
      <c r="D10" s="222"/>
      <c r="E10" s="222"/>
      <c r="F10" s="222"/>
      <c r="G10" s="222"/>
      <c r="H10" s="222"/>
      <c r="I10" s="222"/>
      <c r="J10" s="222"/>
      <c r="K10" s="222"/>
      <c r="L10" s="222"/>
      <c r="M10" s="222"/>
      <c r="N10" s="222"/>
      <c r="O10" s="222"/>
      <c r="P10" s="223"/>
      <c r="S10" s="2331"/>
      <c r="T10" s="2331"/>
      <c r="U10" s="2331"/>
      <c r="AF10" s="2331"/>
      <c r="AG10" s="1620"/>
      <c r="AH10" s="1620"/>
      <c r="AI10" s="1620"/>
      <c r="AJ10" s="1620"/>
      <c r="AK10" s="1620"/>
      <c r="AL10" s="2753"/>
      <c r="AM10" s="2753"/>
      <c r="AN10" s="2167"/>
      <c r="AO10" s="2167"/>
      <c r="AP10" s="2167"/>
      <c r="AQ10" s="2167"/>
      <c r="AR10" s="2167"/>
      <c r="AS10" s="2167"/>
      <c r="AT10" s="2167"/>
      <c r="AU10" s="2167"/>
    </row>
    <row r="11" spans="1:80" ht="14.25">
      <c r="B11" s="212"/>
      <c r="C11" s="143"/>
      <c r="D11" s="143"/>
      <c r="E11" s="143"/>
      <c r="F11" s="143"/>
      <c r="G11" s="143"/>
      <c r="H11" s="143"/>
      <c r="I11" s="143"/>
      <c r="J11" s="143"/>
      <c r="K11" s="143"/>
      <c r="L11" s="143"/>
      <c r="M11" s="143"/>
      <c r="N11" s="143"/>
      <c r="O11" s="143"/>
      <c r="P11" s="213"/>
      <c r="S11" s="2331"/>
      <c r="T11" s="2331"/>
      <c r="U11" s="2331"/>
      <c r="AF11" s="2331"/>
      <c r="AG11" s="1620"/>
      <c r="AH11" s="1620"/>
      <c r="AI11" s="1620"/>
      <c r="AJ11" s="1620"/>
      <c r="AK11" s="1620"/>
      <c r="AL11" s="2753"/>
      <c r="AM11" s="2753"/>
      <c r="AN11" s="2753"/>
      <c r="AO11" s="2753"/>
      <c r="AP11" s="2753"/>
      <c r="AQ11" s="2753"/>
      <c r="AR11" s="2753"/>
      <c r="AS11" s="2753"/>
      <c r="AT11" s="2753"/>
      <c r="AU11" s="2753"/>
    </row>
    <row r="12" spans="1:80" ht="18">
      <c r="B12" s="216"/>
      <c r="C12" s="1132" t="s">
        <v>2677</v>
      </c>
      <c r="D12" s="2318"/>
      <c r="E12" s="146"/>
      <c r="F12" s="2318"/>
      <c r="G12" s="2318"/>
      <c r="H12" s="2318"/>
      <c r="I12" s="2318"/>
      <c r="J12" s="2318"/>
      <c r="K12" s="2318"/>
      <c r="L12" s="2318"/>
      <c r="M12" s="2318"/>
      <c r="N12" s="2318"/>
      <c r="O12" s="146"/>
      <c r="P12" s="217"/>
      <c r="S12" s="2334"/>
      <c r="T12" s="2331"/>
      <c r="U12" s="2331"/>
      <c r="V12" s="2331"/>
      <c r="W12" s="2331"/>
      <c r="X12" s="2331"/>
      <c r="Y12" s="2331"/>
      <c r="Z12" s="2331"/>
      <c r="AA12" s="2331"/>
      <c r="AB12" s="2331"/>
      <c r="AC12" s="2331"/>
      <c r="AD12" s="2331"/>
      <c r="AE12" s="2331"/>
      <c r="AF12" s="2331"/>
      <c r="AG12" s="1620"/>
      <c r="AH12" s="1620"/>
      <c r="AI12" s="1620"/>
      <c r="AJ12" s="1620"/>
      <c r="AK12" s="1620"/>
      <c r="AL12" s="2753"/>
      <c r="AM12" s="2753"/>
      <c r="AN12" s="2753"/>
      <c r="AO12" s="2753"/>
      <c r="AP12" s="2753"/>
      <c r="AQ12" s="1620"/>
      <c r="AR12" s="1620"/>
      <c r="AS12" s="1620"/>
      <c r="AT12" s="1620"/>
      <c r="AU12" s="1620"/>
    </row>
    <row r="13" spans="1:80" ht="15.75">
      <c r="B13" s="214"/>
      <c r="C13" s="2318" t="str">
        <f>Preferences.PowerUnits</f>
        <v>GW</v>
      </c>
      <c r="D13" s="2318"/>
      <c r="E13" s="2318"/>
      <c r="F13" s="2318"/>
      <c r="G13" s="2318"/>
      <c r="H13" s="2318"/>
      <c r="I13" s="2318"/>
      <c r="J13" s="2318"/>
      <c r="K13" s="2318"/>
      <c r="L13" s="2318"/>
      <c r="M13" s="2318"/>
      <c r="N13" s="2318"/>
      <c r="O13" s="2318"/>
      <c r="P13" s="213"/>
      <c r="S13" s="1620"/>
      <c r="T13" s="1620"/>
      <c r="U13" s="1620"/>
      <c r="AC13" s="2331"/>
      <c r="AD13" s="2331"/>
      <c r="AE13" s="2331"/>
      <c r="AF13" s="2331"/>
      <c r="AG13" s="1620"/>
      <c r="AH13" s="1620"/>
      <c r="AI13" s="1620"/>
      <c r="AJ13" s="1620"/>
      <c r="AK13" s="1620"/>
      <c r="AL13" s="2753"/>
      <c r="AM13" s="2753"/>
      <c r="AN13" s="2753"/>
      <c r="AO13" s="2753"/>
      <c r="AP13" s="2753"/>
      <c r="AQ13" s="1620"/>
      <c r="AR13" s="1620"/>
      <c r="AS13" s="1620"/>
      <c r="AT13" s="1620"/>
      <c r="AU13" s="1620"/>
    </row>
    <row r="14" spans="1:80"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213"/>
      <c r="S14" s="1620"/>
      <c r="T14" s="2754"/>
      <c r="Z14" s="1620"/>
      <c r="AC14" s="2331"/>
      <c r="AF14" s="2331"/>
      <c r="AG14" s="1620"/>
      <c r="AH14" s="1620"/>
      <c r="AI14" s="1620"/>
      <c r="AJ14" s="1620"/>
      <c r="AK14" s="1620"/>
      <c r="AL14" s="1620"/>
      <c r="AM14" s="1620"/>
      <c r="AN14" s="1620"/>
      <c r="AO14" s="1620"/>
      <c r="AP14" s="1620"/>
      <c r="AQ14" s="1620"/>
      <c r="AR14" s="1620"/>
      <c r="AS14" s="1620"/>
      <c r="AT14" s="1620"/>
      <c r="AU14" s="1620"/>
    </row>
    <row r="15" spans="1:80" ht="15.75">
      <c r="B15" s="214"/>
      <c r="C15" s="772">
        <v>1</v>
      </c>
      <c r="D15" s="773"/>
      <c r="E15" s="5879" t="s">
        <v>4638</v>
      </c>
      <c r="F15" s="4491">
        <f t="shared" ref="F15:K15" si="0">F27</f>
        <v>3.16E-3</v>
      </c>
      <c r="G15" s="4491">
        <f t="shared" si="0"/>
        <v>8.3599999999999994E-3</v>
      </c>
      <c r="H15" s="4491">
        <f t="shared" si="0"/>
        <v>1.07836</v>
      </c>
      <c r="I15" s="4491">
        <f t="shared" si="0"/>
        <v>1.9923599999999999</v>
      </c>
      <c r="J15" s="4491">
        <f t="shared" si="0"/>
        <v>1.9923599999999999</v>
      </c>
      <c r="K15" s="4491">
        <f t="shared" si="0"/>
        <v>1.9923599999999999</v>
      </c>
      <c r="L15" s="4492">
        <f t="shared" ref="L15:N18" si="1">K15+($O15-$K15)/4</f>
        <v>1.9923599999999999</v>
      </c>
      <c r="M15" s="4492">
        <f t="shared" si="1"/>
        <v>1.9923599999999999</v>
      </c>
      <c r="N15" s="4492">
        <f t="shared" si="1"/>
        <v>1.9923599999999999</v>
      </c>
      <c r="O15" s="4491">
        <f>K15</f>
        <v>1.9923599999999999</v>
      </c>
      <c r="P15" s="213"/>
      <c r="S15" s="1620"/>
      <c r="T15" s="1620"/>
      <c r="Z15" s="2331"/>
      <c r="AF15" s="2331"/>
      <c r="AG15" s="1620"/>
      <c r="AH15" s="1620"/>
      <c r="AI15" s="1620"/>
      <c r="AJ15" s="1620"/>
      <c r="AK15" s="1620"/>
      <c r="AL15" s="1620"/>
      <c r="AM15" s="1620"/>
      <c r="AN15" s="1620"/>
      <c r="AO15" s="1620"/>
      <c r="AP15" s="1620"/>
      <c r="AQ15" s="1620"/>
      <c r="AR15" s="1620"/>
      <c r="AS15" s="1620"/>
      <c r="AT15" s="1620"/>
      <c r="AU15" s="1620"/>
    </row>
    <row r="16" spans="1:80" ht="15.75">
      <c r="B16" s="214"/>
      <c r="C16" s="772">
        <v>2</v>
      </c>
      <c r="D16" s="773"/>
      <c r="E16" s="135" t="s">
        <v>3307</v>
      </c>
      <c r="F16" s="4491">
        <f t="shared" ref="F16:G18" si="2">F15</f>
        <v>3.16E-3</v>
      </c>
      <c r="G16" s="4491">
        <f t="shared" si="2"/>
        <v>8.3599999999999994E-3</v>
      </c>
      <c r="H16" s="4491">
        <f>H15</f>
        <v>1.07836</v>
      </c>
      <c r="I16" s="4492">
        <f>H16+($K16-$H16)/3</f>
        <v>3.5189066666666666</v>
      </c>
      <c r="J16" s="4492">
        <f t="shared" ref="I16:J18" si="3">I16+($K16-$H16)/3</f>
        <v>5.9594533333333333</v>
      </c>
      <c r="K16" s="2757">
        <f>8400*Unit.MW</f>
        <v>8.4</v>
      </c>
      <c r="L16" s="4492">
        <f t="shared" si="1"/>
        <v>10.5</v>
      </c>
      <c r="M16" s="4492">
        <f t="shared" si="1"/>
        <v>12.6</v>
      </c>
      <c r="N16" s="4492">
        <f t="shared" si="1"/>
        <v>14.7</v>
      </c>
      <c r="O16" s="2757">
        <f>16800*Unit.MW</f>
        <v>16.8</v>
      </c>
      <c r="P16" s="213"/>
      <c r="S16" s="1620"/>
      <c r="T16" s="1620"/>
      <c r="Z16" s="1620"/>
      <c r="AF16" s="2331"/>
      <c r="AG16" s="1620"/>
      <c r="AH16" s="1620"/>
      <c r="AI16" s="1620"/>
      <c r="AJ16" s="1620"/>
      <c r="AK16" s="1620"/>
      <c r="AL16" s="1620"/>
      <c r="AM16" s="1620"/>
      <c r="AN16" s="1620"/>
      <c r="AO16" s="1620"/>
      <c r="AP16" s="1620"/>
      <c r="AQ16" s="1620"/>
      <c r="AR16" s="1620"/>
      <c r="AS16" s="1620"/>
      <c r="AT16" s="1620"/>
      <c r="AU16" s="1620"/>
    </row>
    <row r="17" spans="1:50" ht="14.25">
      <c r="B17" s="218"/>
      <c r="C17" s="772">
        <v>3</v>
      </c>
      <c r="D17" s="773"/>
      <c r="E17" s="135" t="s">
        <v>3253</v>
      </c>
      <c r="F17" s="4491">
        <f t="shared" si="2"/>
        <v>3.16E-3</v>
      </c>
      <c r="G17" s="4491">
        <f t="shared" si="2"/>
        <v>8.3599999999999994E-3</v>
      </c>
      <c r="H17" s="4491">
        <f>H16</f>
        <v>1.07836</v>
      </c>
      <c r="I17" s="4492">
        <f t="shared" si="3"/>
        <v>6.2189066666666664</v>
      </c>
      <c r="J17" s="4492">
        <f t="shared" si="3"/>
        <v>11.359453333333333</v>
      </c>
      <c r="K17" s="4493">
        <f>16.5*Unit.GW</f>
        <v>16.5</v>
      </c>
      <c r="L17" s="4492">
        <f t="shared" si="1"/>
        <v>20.625</v>
      </c>
      <c r="M17" s="4492">
        <f t="shared" si="1"/>
        <v>24.75</v>
      </c>
      <c r="N17" s="4492">
        <f t="shared" si="1"/>
        <v>28.875</v>
      </c>
      <c r="O17" s="2757">
        <f>K17*2</f>
        <v>33</v>
      </c>
      <c r="P17" s="213"/>
      <c r="S17" s="1620"/>
      <c r="T17" s="1620"/>
      <c r="Z17" s="1620"/>
      <c r="AF17" s="2331"/>
      <c r="AG17" s="1620"/>
      <c r="AH17" s="1620"/>
      <c r="AI17" s="1620"/>
      <c r="AJ17" s="1620"/>
      <c r="AK17" s="1620"/>
      <c r="AL17" s="1620"/>
      <c r="AM17" s="1620"/>
      <c r="AN17" s="1620"/>
      <c r="AO17" s="1620"/>
      <c r="AP17" s="1620"/>
      <c r="AQ17" s="1620"/>
      <c r="AR17" s="1620"/>
      <c r="AS17" s="1620"/>
      <c r="AT17" s="1620"/>
      <c r="AU17" s="1620"/>
    </row>
    <row r="18" spans="1:50" ht="18" customHeight="1">
      <c r="B18" s="218"/>
      <c r="C18" s="770">
        <v>4</v>
      </c>
      <c r="D18" s="90"/>
      <c r="E18" s="5880" t="s">
        <v>4640</v>
      </c>
      <c r="F18" s="4491">
        <f t="shared" si="2"/>
        <v>3.16E-3</v>
      </c>
      <c r="G18" s="4491">
        <f t="shared" si="2"/>
        <v>8.3599999999999994E-3</v>
      </c>
      <c r="H18" s="4491">
        <f>H17</f>
        <v>1.07836</v>
      </c>
      <c r="I18" s="4492">
        <f>H18+($K18-$H18)/3</f>
        <v>10.052239999999999</v>
      </c>
      <c r="J18" s="4492">
        <f t="shared" si="3"/>
        <v>19.026119999999999</v>
      </c>
      <c r="K18" s="2757">
        <f>28*Unit.GW</f>
        <v>28</v>
      </c>
      <c r="L18" s="4492">
        <f t="shared" si="1"/>
        <v>35</v>
      </c>
      <c r="M18" s="4492">
        <f t="shared" si="1"/>
        <v>42</v>
      </c>
      <c r="N18" s="4492">
        <f t="shared" si="1"/>
        <v>49</v>
      </c>
      <c r="O18" s="2757">
        <f>56*Unit.GW</f>
        <v>56</v>
      </c>
      <c r="P18" s="213"/>
      <c r="S18" s="2770"/>
      <c r="T18" s="1620"/>
      <c r="W18" s="1620"/>
      <c r="X18" s="1620"/>
      <c r="Y18" s="1620"/>
      <c r="Z18" s="1620"/>
      <c r="AA18" s="1620"/>
      <c r="AB18" s="1620"/>
      <c r="AC18" s="1620"/>
      <c r="AD18" s="1620"/>
      <c r="AE18" s="1620"/>
      <c r="AF18" s="2331"/>
      <c r="AG18" s="1620"/>
      <c r="AH18" s="1620"/>
      <c r="AI18" s="1620"/>
      <c r="AJ18" s="1620"/>
      <c r="AK18" s="1620"/>
      <c r="AL18" s="1620"/>
      <c r="AM18" s="1620"/>
      <c r="AN18" s="1620"/>
      <c r="AO18" s="1620"/>
      <c r="AP18" s="1620"/>
      <c r="AQ18" s="1620"/>
      <c r="AR18" s="1620"/>
      <c r="AS18" s="1620"/>
      <c r="AT18" s="1620"/>
      <c r="AU18" s="1620"/>
    </row>
    <row r="19" spans="1:50" ht="14.25">
      <c r="B19" s="218"/>
      <c r="C19" s="750" t="s">
        <v>441</v>
      </c>
      <c r="D19" s="751"/>
      <c r="E19" s="751"/>
      <c r="F19" s="752">
        <f>INDEX(F15:F18,$E$7,1)</f>
        <v>3.16E-3</v>
      </c>
      <c r="G19" s="752">
        <f t="shared" ref="G19:O19" si="4">INDEX(G15:G18,$E$7,1)</f>
        <v>8.3599999999999994E-3</v>
      </c>
      <c r="H19" s="752">
        <f t="shared" si="4"/>
        <v>1.07836</v>
      </c>
      <c r="I19" s="752">
        <f t="shared" si="4"/>
        <v>1.9923599999999999</v>
      </c>
      <c r="J19" s="752">
        <f t="shared" si="4"/>
        <v>1.9923599999999999</v>
      </c>
      <c r="K19" s="752">
        <f t="shared" si="4"/>
        <v>1.9923599999999999</v>
      </c>
      <c r="L19" s="752">
        <f t="shared" si="4"/>
        <v>1.9923599999999999</v>
      </c>
      <c r="M19" s="752">
        <f t="shared" si="4"/>
        <v>1.9923599999999999</v>
      </c>
      <c r="N19" s="752">
        <f t="shared" si="4"/>
        <v>1.9923599999999999</v>
      </c>
      <c r="O19" s="752">
        <f t="shared" si="4"/>
        <v>1.9923599999999999</v>
      </c>
      <c r="P19" s="213"/>
      <c r="S19" s="2331"/>
      <c r="T19" s="2755"/>
      <c r="U19" s="1620"/>
      <c r="V19" s="1620"/>
      <c r="W19" s="1620"/>
      <c r="X19" s="1620"/>
      <c r="Y19" s="1620"/>
      <c r="Z19" s="1620"/>
      <c r="AA19" s="1620"/>
      <c r="AB19" s="1620"/>
      <c r="AC19" s="1620"/>
      <c r="AD19" s="1620"/>
      <c r="AE19" s="1620"/>
      <c r="AF19" s="2331"/>
      <c r="AG19" s="1620"/>
      <c r="AH19" s="1620"/>
      <c r="AI19" s="1620"/>
      <c r="AJ19" s="1620"/>
      <c r="AK19" s="1620"/>
      <c r="AL19" s="1620"/>
      <c r="AM19" s="1620"/>
      <c r="AN19" s="1620"/>
      <c r="AO19" s="1620"/>
      <c r="AP19" s="1620"/>
      <c r="AQ19" s="1620"/>
      <c r="AR19" s="1620"/>
      <c r="AS19" s="1620"/>
      <c r="AT19" s="1620"/>
      <c r="AU19" s="1620"/>
      <c r="AV19" s="70"/>
      <c r="AW19" s="70"/>
      <c r="AX19" s="70"/>
    </row>
    <row r="20" spans="1:50" ht="15.75">
      <c r="B20" s="214"/>
      <c r="C20" s="775"/>
      <c r="D20" s="2318"/>
      <c r="E20" s="146"/>
      <c r="F20" s="2318"/>
      <c r="G20" s="2318"/>
      <c r="H20" s="2318"/>
      <c r="I20" s="2318"/>
      <c r="J20" s="2318"/>
      <c r="K20" s="2318"/>
      <c r="L20" s="2318"/>
      <c r="M20" s="2318"/>
      <c r="N20" s="2318"/>
      <c r="O20" s="146"/>
      <c r="P20" s="213"/>
      <c r="S20" s="2331"/>
      <c r="T20" s="1620"/>
      <c r="U20" s="1620"/>
      <c r="AE20" s="1620"/>
      <c r="AF20" s="2331"/>
      <c r="AG20" s="1620"/>
      <c r="AH20" s="1620"/>
      <c r="AI20" s="1620"/>
      <c r="AJ20" s="1620"/>
      <c r="AK20" s="1620"/>
      <c r="AL20" s="1620"/>
      <c r="AM20" s="1620"/>
      <c r="AN20" s="1620"/>
      <c r="AO20" s="1620"/>
      <c r="AP20" s="1620"/>
      <c r="AQ20" s="1620"/>
      <c r="AR20" s="1620"/>
      <c r="AS20" s="1620"/>
      <c r="AT20" s="1620"/>
      <c r="AU20" s="1620"/>
    </row>
    <row r="21" spans="1:50" ht="14.25">
      <c r="R21" s="2331"/>
      <c r="S21" s="2331"/>
      <c r="T21" s="1620"/>
      <c r="U21" s="1620"/>
      <c r="V21" s="1620"/>
      <c r="AF21" s="2331"/>
      <c r="AG21" s="1620"/>
      <c r="AH21" s="1620"/>
      <c r="AI21" s="1620"/>
      <c r="AJ21" s="1620"/>
      <c r="AK21" s="1620"/>
      <c r="AL21" s="1620"/>
      <c r="AM21" s="1620"/>
      <c r="AN21" s="1620"/>
      <c r="AO21" s="1620"/>
      <c r="AP21" s="1620"/>
      <c r="AQ21" s="1620"/>
      <c r="AR21" s="1620"/>
      <c r="AS21" s="1620"/>
      <c r="AT21" s="1620"/>
      <c r="AU21" s="1620"/>
    </row>
    <row r="22" spans="1:50" s="70" customFormat="1" ht="22.5">
      <c r="A22" s="225"/>
      <c r="B22" s="287" t="s">
        <v>280</v>
      </c>
      <c r="C22" s="222"/>
      <c r="D22" s="222"/>
      <c r="E22" s="222"/>
      <c r="F22" s="222"/>
      <c r="G22" s="222"/>
      <c r="H22" s="222"/>
      <c r="I22" s="222"/>
      <c r="J22" s="222"/>
      <c r="K22" s="222"/>
      <c r="L22" s="222"/>
      <c r="M22" s="222"/>
      <c r="N22" s="222"/>
      <c r="O22" s="222"/>
      <c r="P22" s="223"/>
      <c r="R22" s="2331"/>
      <c r="S22" s="2331"/>
      <c r="T22" s="1620"/>
      <c r="U22" s="1620"/>
      <c r="V22" s="1620"/>
      <c r="AF22" s="2331"/>
      <c r="AG22" s="1620"/>
      <c r="AH22" s="1620"/>
      <c r="AI22" s="1620"/>
      <c r="AJ22" s="1620"/>
      <c r="AK22" s="1620"/>
      <c r="AL22" s="1620"/>
      <c r="AM22" s="1620"/>
      <c r="AN22" s="1620"/>
      <c r="AO22" s="1620"/>
      <c r="AP22" s="1620"/>
      <c r="AQ22" s="1620"/>
      <c r="AR22" s="1620"/>
      <c r="AS22" s="1620"/>
      <c r="AT22" s="1620"/>
      <c r="AU22" s="1620"/>
      <c r="AV22" s="761"/>
      <c r="AW22" s="761"/>
      <c r="AX22" s="761"/>
    </row>
    <row r="23" spans="1:50" ht="14.25">
      <c r="B23" s="212"/>
      <c r="C23" s="143"/>
      <c r="D23" s="143"/>
      <c r="E23" s="143"/>
      <c r="F23" s="143"/>
      <c r="G23" s="143"/>
      <c r="H23" s="143"/>
      <c r="I23" s="143"/>
      <c r="J23" s="143"/>
      <c r="K23" s="143"/>
      <c r="L23" s="143"/>
      <c r="M23" s="143"/>
      <c r="N23" s="143"/>
      <c r="O23" s="143"/>
      <c r="P23" s="213"/>
      <c r="R23" s="2331"/>
      <c r="S23" s="2331"/>
      <c r="T23" s="1620"/>
      <c r="U23" s="2331"/>
      <c r="V23" s="1620"/>
      <c r="W23" s="2331"/>
      <c r="X23" s="70"/>
      <c r="Y23" s="2331"/>
      <c r="Z23" s="2331"/>
      <c r="AA23" s="2331"/>
      <c r="AB23" s="2331"/>
      <c r="AC23" s="2331"/>
      <c r="AD23" s="2331"/>
      <c r="AE23" s="2331"/>
      <c r="AF23" s="2331"/>
      <c r="AG23" s="1620"/>
      <c r="AH23" s="1620"/>
      <c r="AI23" s="1620"/>
      <c r="AJ23" s="1620"/>
      <c r="AK23" s="1620"/>
      <c r="AL23" s="1620"/>
      <c r="AM23" s="1620"/>
      <c r="AN23" s="1620"/>
      <c r="AO23" s="1620"/>
      <c r="AP23" s="1620"/>
      <c r="AQ23" s="1620"/>
      <c r="AR23" s="1620"/>
      <c r="AS23" s="1620"/>
      <c r="AT23" s="1620"/>
      <c r="AU23" s="1620"/>
    </row>
    <row r="24" spans="1:50" ht="15.75">
      <c r="B24" s="212"/>
      <c r="C24" s="5882" t="s">
        <v>1704</v>
      </c>
      <c r="D24" s="744"/>
      <c r="E24" s="744" t="str">
        <f>Preferences.PowerUnits</f>
        <v>GW</v>
      </c>
      <c r="F24" s="174">
        <v>2006</v>
      </c>
      <c r="G24" s="175">
        <v>2010</v>
      </c>
      <c r="H24" s="174">
        <v>2015</v>
      </c>
      <c r="I24" s="174">
        <v>2020</v>
      </c>
      <c r="J24" s="174">
        <v>2025</v>
      </c>
      <c r="K24" s="174">
        <v>2030</v>
      </c>
      <c r="L24" s="174">
        <v>2035</v>
      </c>
      <c r="M24" s="174">
        <v>2040</v>
      </c>
      <c r="N24" s="174">
        <v>2045</v>
      </c>
      <c r="O24" s="174">
        <v>2050</v>
      </c>
      <c r="P24" s="213"/>
      <c r="U24" s="1620"/>
      <c r="V24" s="1620"/>
      <c r="W24" s="1620"/>
      <c r="X24" s="70"/>
      <c r="Y24" s="1620"/>
      <c r="Z24" s="1620"/>
      <c r="AA24" s="1620"/>
      <c r="AB24" s="1620"/>
      <c r="AC24" s="1620"/>
      <c r="AD24" s="1620"/>
      <c r="AE24" s="1620"/>
      <c r="AF24" s="2331"/>
      <c r="AG24" s="1620"/>
      <c r="AH24" s="1620"/>
      <c r="AI24" s="1620"/>
      <c r="AJ24" s="1620"/>
      <c r="AK24" s="1620"/>
      <c r="AL24" s="1620"/>
      <c r="AM24" s="1620"/>
      <c r="AN24" s="1620"/>
      <c r="AO24" s="1620"/>
      <c r="AP24" s="1620"/>
      <c r="AQ24" s="1620"/>
      <c r="AR24" s="1620"/>
      <c r="AS24" s="1620"/>
      <c r="AT24" s="1620"/>
      <c r="AU24" s="1620"/>
    </row>
    <row r="25" spans="1:50" ht="14.25">
      <c r="B25" s="212"/>
      <c r="C25" s="5881" t="s">
        <v>2678</v>
      </c>
      <c r="D25" s="5883" t="s">
        <v>4643</v>
      </c>
      <c r="E25" s="744"/>
      <c r="F25" s="4491">
        <f>(660+1750+750)*Unit.kW</f>
        <v>3.16E-3</v>
      </c>
      <c r="G25" s="4491">
        <f>(660+1750+750+5200)*Unit.kW</f>
        <v>8.3599999999999994E-3</v>
      </c>
      <c r="H25" s="4491">
        <f>G25</f>
        <v>8.3599999999999994E-3</v>
      </c>
      <c r="I25" s="4491">
        <f>H25</f>
        <v>8.3599999999999994E-3</v>
      </c>
      <c r="J25" s="4491">
        <f>I25</f>
        <v>8.3599999999999994E-3</v>
      </c>
      <c r="K25" s="4491">
        <f>J25</f>
        <v>8.3599999999999994E-3</v>
      </c>
      <c r="L25" s="4494">
        <v>0</v>
      </c>
      <c r="M25" s="4494">
        <v>0</v>
      </c>
      <c r="N25" s="4494">
        <v>0</v>
      </c>
      <c r="O25" s="4494">
        <v>0</v>
      </c>
      <c r="P25" s="213"/>
      <c r="U25" s="1620"/>
      <c r="V25" s="1620"/>
      <c r="W25" s="1620"/>
      <c r="X25" s="70"/>
      <c r="Y25" s="1620"/>
      <c r="AF25" s="2331"/>
      <c r="AG25" s="1620"/>
      <c r="AH25" s="1620"/>
      <c r="AI25" s="1620"/>
      <c r="AJ25" s="1620"/>
      <c r="AK25" s="1620"/>
      <c r="AL25" s="1620"/>
      <c r="AM25" s="1620"/>
      <c r="AN25" s="1620"/>
      <c r="AO25" s="1620"/>
      <c r="AP25" s="1620"/>
      <c r="AQ25" s="1620"/>
      <c r="AR25" s="1620"/>
      <c r="AS25" s="1620"/>
      <c r="AT25" s="1620"/>
      <c r="AU25" s="1620"/>
      <c r="AV25" s="70"/>
      <c r="AW25" s="70"/>
      <c r="AX25" s="70"/>
    </row>
    <row r="26" spans="1:50" ht="15.75">
      <c r="B26" s="214"/>
      <c r="C26" s="859" t="s">
        <v>4639</v>
      </c>
      <c r="D26" s="744" t="s">
        <v>4641</v>
      </c>
      <c r="E26" s="744"/>
      <c r="F26" s="744">
        <v>0</v>
      </c>
      <c r="G26" s="744">
        <v>0</v>
      </c>
      <c r="H26" s="744">
        <f>1.07*Unit.GW</f>
        <v>1.07</v>
      </c>
      <c r="I26" s="744">
        <f>1984*Unit.MW</f>
        <v>1.984</v>
      </c>
      <c r="J26" s="744">
        <f>I26</f>
        <v>1.984</v>
      </c>
      <c r="K26" s="744">
        <f>J26</f>
        <v>1.984</v>
      </c>
      <c r="L26" s="744">
        <f>K26</f>
        <v>1.984</v>
      </c>
      <c r="M26" s="744">
        <f>914*Unit.MW</f>
        <v>0.91400000000000003</v>
      </c>
      <c r="N26" s="744">
        <v>0</v>
      </c>
      <c r="O26" s="744">
        <v>0</v>
      </c>
      <c r="P26" s="213"/>
      <c r="U26" s="1620"/>
      <c r="V26" s="1620"/>
      <c r="W26" s="1620"/>
      <c r="X26" s="70"/>
      <c r="Y26" s="1620"/>
      <c r="AF26" s="2331"/>
      <c r="AG26" s="1620"/>
      <c r="AH26" s="1620"/>
      <c r="AI26" s="1620"/>
      <c r="AJ26" s="1620"/>
      <c r="AK26" s="1620"/>
      <c r="AL26" s="1620"/>
      <c r="AM26" s="1620"/>
      <c r="AN26" s="1620"/>
      <c r="AO26" s="1620"/>
      <c r="AP26" s="1620"/>
      <c r="AQ26" s="1620"/>
      <c r="AR26" s="1620"/>
      <c r="AS26" s="1620"/>
      <c r="AT26" s="1620"/>
      <c r="AU26" s="1620"/>
      <c r="AV26" s="935"/>
      <c r="AW26" s="935"/>
      <c r="AX26" s="935"/>
    </row>
    <row r="27" spans="1:50" s="70" customFormat="1" ht="15.75">
      <c r="B27" s="216"/>
      <c r="C27" s="4495" t="s">
        <v>104</v>
      </c>
      <c r="D27" s="4496"/>
      <c r="E27" s="4496"/>
      <c r="F27" s="4497">
        <f t="shared" ref="F27:O27" si="5">SUM(F25:F26)</f>
        <v>3.16E-3</v>
      </c>
      <c r="G27" s="4497">
        <f t="shared" si="5"/>
        <v>8.3599999999999994E-3</v>
      </c>
      <c r="H27" s="4497">
        <f t="shared" si="5"/>
        <v>1.07836</v>
      </c>
      <c r="I27" s="4497">
        <f t="shared" si="5"/>
        <v>1.9923599999999999</v>
      </c>
      <c r="J27" s="4497">
        <f t="shared" si="5"/>
        <v>1.9923599999999999</v>
      </c>
      <c r="K27" s="4497">
        <f t="shared" si="5"/>
        <v>1.9923599999999999</v>
      </c>
      <c r="L27" s="4496">
        <f t="shared" si="5"/>
        <v>1.984</v>
      </c>
      <c r="M27" s="4496">
        <f t="shared" si="5"/>
        <v>0.91400000000000003</v>
      </c>
      <c r="N27" s="4496">
        <f t="shared" si="5"/>
        <v>0</v>
      </c>
      <c r="O27" s="4496">
        <f t="shared" si="5"/>
        <v>0</v>
      </c>
      <c r="P27" s="217"/>
      <c r="R27" s="2331"/>
      <c r="S27" s="2331"/>
      <c r="T27" s="2331"/>
      <c r="U27" s="1620"/>
      <c r="V27" s="1620"/>
      <c r="W27" s="1620"/>
      <c r="Y27" s="1620"/>
      <c r="AF27" s="2331"/>
      <c r="AG27" s="1620"/>
      <c r="AH27" s="1620"/>
      <c r="AI27" s="1620"/>
      <c r="AJ27" s="1620"/>
      <c r="AK27" s="1620"/>
      <c r="AL27" s="1620"/>
      <c r="AM27" s="1620"/>
      <c r="AN27" s="1620"/>
      <c r="AO27" s="1620"/>
      <c r="AP27" s="1620"/>
      <c r="AQ27" s="1620"/>
      <c r="AR27" s="1620"/>
      <c r="AS27" s="1620"/>
      <c r="AT27" s="1620"/>
      <c r="AU27" s="1620"/>
      <c r="AV27" s="1023"/>
      <c r="AW27" s="1023"/>
      <c r="AX27" s="1023"/>
    </row>
    <row r="28" spans="1:50" ht="14.25">
      <c r="B28" s="218"/>
      <c r="C28" s="775"/>
      <c r="D28" s="2318"/>
      <c r="E28" s="2318"/>
      <c r="F28" s="2318"/>
      <c r="G28" s="2318"/>
      <c r="H28" s="2318"/>
      <c r="I28" s="2318"/>
      <c r="J28" s="2318"/>
      <c r="K28" s="1301"/>
      <c r="L28" s="2318"/>
      <c r="M28" s="2318"/>
      <c r="N28" s="2318"/>
      <c r="O28" s="146"/>
      <c r="P28" s="213"/>
      <c r="Q28" s="2331"/>
      <c r="R28" s="2331"/>
      <c r="S28" s="2331"/>
      <c r="T28" s="2331"/>
      <c r="U28" s="1620"/>
      <c r="V28" s="1620"/>
      <c r="W28" s="1620"/>
      <c r="X28" s="70"/>
      <c r="Y28" s="1620"/>
      <c r="AF28" s="2331"/>
      <c r="AG28" s="1620"/>
      <c r="AH28" s="1620"/>
      <c r="AI28" s="1620"/>
      <c r="AJ28" s="1620"/>
      <c r="AK28" s="1620"/>
      <c r="AL28" s="1620"/>
      <c r="AM28" s="1620"/>
      <c r="AN28" s="1620"/>
      <c r="AO28" s="1620"/>
      <c r="AP28" s="1620"/>
      <c r="AQ28" s="1620"/>
      <c r="AR28" s="1620"/>
      <c r="AS28" s="1620"/>
      <c r="AT28" s="1620"/>
      <c r="AU28" s="1620"/>
      <c r="AV28" s="1023"/>
      <c r="AW28" s="1023"/>
      <c r="AX28" s="1023"/>
    </row>
    <row r="29" spans="1:50" ht="14.25">
      <c r="B29" s="212"/>
      <c r="C29" s="775" t="s">
        <v>288</v>
      </c>
      <c r="D29" s="374" t="s">
        <v>2680</v>
      </c>
      <c r="E29" s="146" t="s">
        <v>2681</v>
      </c>
      <c r="F29" s="542">
        <v>0.28000000000000003</v>
      </c>
      <c r="G29" s="542">
        <v>0.28000000000000003</v>
      </c>
      <c r="H29" s="542">
        <v>0.34</v>
      </c>
      <c r="I29" s="542">
        <v>0.34</v>
      </c>
      <c r="J29" s="542">
        <v>0.34</v>
      </c>
      <c r="K29" s="542">
        <v>0.34</v>
      </c>
      <c r="L29" s="542">
        <v>0.34</v>
      </c>
      <c r="M29" s="542">
        <v>0.34</v>
      </c>
      <c r="N29" s="542">
        <v>0.34</v>
      </c>
      <c r="O29" s="542">
        <v>0.34</v>
      </c>
      <c r="P29" s="213"/>
      <c r="Q29" s="2331"/>
      <c r="R29" s="2331"/>
      <c r="S29" s="2331"/>
      <c r="T29" s="2331"/>
      <c r="U29" s="1620"/>
      <c r="V29" s="1620"/>
      <c r="W29" s="1620"/>
      <c r="X29" s="70"/>
      <c r="Y29" s="1620"/>
      <c r="Z29" s="1620"/>
      <c r="AA29" s="1620"/>
      <c r="AB29" s="1620"/>
      <c r="AC29" s="1620"/>
      <c r="AD29" s="1620"/>
      <c r="AE29" s="1620"/>
      <c r="AF29" s="2331"/>
      <c r="AG29" s="1620"/>
      <c r="AH29" s="1620"/>
      <c r="AI29" s="1620"/>
      <c r="AJ29" s="1620"/>
      <c r="AK29" s="1620"/>
      <c r="AL29" s="1620"/>
      <c r="AM29" s="1620"/>
      <c r="AN29" s="1620"/>
      <c r="AO29" s="1620"/>
      <c r="AP29" s="1620"/>
      <c r="AQ29" s="1620"/>
      <c r="AR29" s="1620"/>
      <c r="AS29" s="1620"/>
      <c r="AT29" s="1620"/>
      <c r="AU29" s="1620"/>
      <c r="AV29" s="918"/>
      <c r="AW29" s="918"/>
      <c r="AX29" s="918"/>
    </row>
    <row r="30" spans="1:50" ht="14.25">
      <c r="B30" s="212"/>
      <c r="C30" s="775"/>
      <c r="D30" s="374" t="s">
        <v>2163</v>
      </c>
      <c r="E30" s="146" t="s">
        <v>2682</v>
      </c>
      <c r="F30" s="542">
        <v>0.28000000000000003</v>
      </c>
      <c r="G30" s="542">
        <v>0.28000000000000003</v>
      </c>
      <c r="H30" s="542">
        <v>0.34</v>
      </c>
      <c r="I30" s="542">
        <v>0.34</v>
      </c>
      <c r="J30" s="542">
        <v>0.34</v>
      </c>
      <c r="K30" s="542">
        <v>0.34</v>
      </c>
      <c r="L30" s="542">
        <v>0.34</v>
      </c>
      <c r="M30" s="542">
        <v>0.34</v>
      </c>
      <c r="N30" s="542">
        <v>0.34</v>
      </c>
      <c r="O30" s="542">
        <v>0.34</v>
      </c>
      <c r="P30" s="213"/>
      <c r="Q30" s="2331"/>
      <c r="R30" s="2331"/>
      <c r="S30" s="2331"/>
      <c r="T30" s="2331"/>
      <c r="U30" s="1620"/>
      <c r="V30" s="1620"/>
      <c r="W30" s="1620"/>
      <c r="X30" s="70"/>
      <c r="Y30" s="1620"/>
      <c r="Z30" s="1620"/>
      <c r="AA30" s="1620"/>
      <c r="AB30" s="1620"/>
      <c r="AC30" s="1620"/>
      <c r="AD30" s="1620"/>
      <c r="AE30" s="1620"/>
      <c r="AF30" s="2331"/>
      <c r="AG30" s="1620"/>
      <c r="AH30" s="1620"/>
      <c r="AI30" s="1620"/>
      <c r="AJ30" s="1620"/>
      <c r="AK30" s="1620"/>
      <c r="AL30" s="1620"/>
      <c r="AM30" s="1620"/>
      <c r="AN30" s="1620"/>
      <c r="AO30" s="1620"/>
      <c r="AP30" s="1620"/>
      <c r="AQ30" s="1620"/>
      <c r="AR30" s="1620"/>
      <c r="AS30" s="1620"/>
      <c r="AT30" s="1620"/>
      <c r="AU30" s="1620"/>
      <c r="AV30" s="918"/>
      <c r="AW30" s="918"/>
      <c r="AX30" s="918"/>
    </row>
    <row r="31" spans="1:50" ht="15.75">
      <c r="B31" s="214"/>
      <c r="C31" s="775"/>
      <c r="D31" s="374" t="s">
        <v>2679</v>
      </c>
      <c r="E31" s="146" t="s">
        <v>2683</v>
      </c>
      <c r="F31" s="542">
        <v>0.28000000000000003</v>
      </c>
      <c r="G31" s="542">
        <v>0.28000000000000003</v>
      </c>
      <c r="H31" s="542">
        <v>0.34</v>
      </c>
      <c r="I31" s="542">
        <v>0.3</v>
      </c>
      <c r="J31" s="542">
        <v>0.3</v>
      </c>
      <c r="K31" s="542">
        <v>0.3</v>
      </c>
      <c r="L31" s="542">
        <v>0.3</v>
      </c>
      <c r="M31" s="542">
        <v>0.3</v>
      </c>
      <c r="N31" s="542">
        <v>0.3</v>
      </c>
      <c r="O31" s="542">
        <v>0.3</v>
      </c>
      <c r="P31" s="778"/>
      <c r="Q31" s="2331"/>
      <c r="R31" s="2331"/>
      <c r="S31" s="2331"/>
      <c r="T31" s="2331"/>
      <c r="U31" s="1620"/>
      <c r="V31" s="1620"/>
      <c r="W31" s="1620"/>
      <c r="X31" s="70"/>
      <c r="AF31" s="2331"/>
      <c r="AG31" s="1620"/>
      <c r="AH31" s="1620"/>
      <c r="AI31" s="1620"/>
      <c r="AJ31" s="1620"/>
      <c r="AK31" s="1620"/>
      <c r="AL31" s="1620"/>
      <c r="AM31" s="1620"/>
      <c r="AN31" s="1620"/>
      <c r="AO31" s="1620"/>
      <c r="AP31" s="1620"/>
      <c r="AQ31" s="1620"/>
      <c r="AR31" s="1620"/>
      <c r="AS31" s="1620"/>
      <c r="AT31" s="1620"/>
      <c r="AU31" s="1620"/>
      <c r="AV31" s="1023"/>
      <c r="AW31" s="1023"/>
      <c r="AX31" s="1023"/>
    </row>
    <row r="32" spans="1:50" ht="15.75">
      <c r="B32" s="214"/>
      <c r="C32" s="775"/>
      <c r="D32" s="374" t="s">
        <v>2164</v>
      </c>
      <c r="E32" s="146" t="s">
        <v>2684</v>
      </c>
      <c r="F32" s="542">
        <v>0.28000000000000003</v>
      </c>
      <c r="G32" s="542">
        <v>0.28000000000000003</v>
      </c>
      <c r="H32" s="542">
        <v>0.34</v>
      </c>
      <c r="I32" s="542">
        <v>0.34</v>
      </c>
      <c r="J32" s="542">
        <v>0.3</v>
      </c>
      <c r="K32" s="542">
        <v>0.3</v>
      </c>
      <c r="L32" s="542">
        <v>0.25</v>
      </c>
      <c r="M32" s="542">
        <v>0.25</v>
      </c>
      <c r="N32" s="542">
        <v>0.25</v>
      </c>
      <c r="O32" s="542">
        <v>0.25</v>
      </c>
      <c r="P32" s="778"/>
      <c r="Q32" s="2331"/>
      <c r="R32" s="2331"/>
      <c r="S32" s="2331"/>
      <c r="T32" s="2331"/>
      <c r="U32" s="1620"/>
      <c r="V32" s="1620"/>
      <c r="W32" s="1620"/>
      <c r="X32" s="70"/>
      <c r="AF32" s="2331"/>
      <c r="AG32" s="1620"/>
      <c r="AH32" s="1620"/>
      <c r="AI32" s="1620"/>
      <c r="AJ32" s="1620"/>
      <c r="AK32" s="1620"/>
      <c r="AL32" s="1620"/>
      <c r="AM32" s="1620"/>
      <c r="AN32" s="1620"/>
      <c r="AO32" s="1620"/>
      <c r="AP32" s="1620"/>
      <c r="AQ32" s="1620"/>
      <c r="AR32" s="1620"/>
      <c r="AS32" s="1620"/>
      <c r="AT32" s="1620"/>
      <c r="AU32" s="1620"/>
      <c r="AV32" s="918"/>
      <c r="AW32" s="918"/>
      <c r="AX32" s="918"/>
    </row>
    <row r="33" spans="2:50" s="2331" customFormat="1" ht="15.75">
      <c r="B33" s="214"/>
      <c r="C33" s="775"/>
      <c r="D33" s="2767" t="s">
        <v>2161</v>
      </c>
      <c r="E33" s="2767"/>
      <c r="F33" s="2768">
        <f t="shared" ref="F33:O33" si="6">INDEX(F29:F32,$E$7,1)</f>
        <v>0.28000000000000003</v>
      </c>
      <c r="G33" s="2768">
        <f t="shared" si="6"/>
        <v>0.28000000000000003</v>
      </c>
      <c r="H33" s="2768">
        <f t="shared" si="6"/>
        <v>0.34</v>
      </c>
      <c r="I33" s="2768">
        <f t="shared" si="6"/>
        <v>0.34</v>
      </c>
      <c r="J33" s="2768">
        <f t="shared" si="6"/>
        <v>0.34</v>
      </c>
      <c r="K33" s="2768">
        <f t="shared" si="6"/>
        <v>0.34</v>
      </c>
      <c r="L33" s="2768">
        <f t="shared" si="6"/>
        <v>0.34</v>
      </c>
      <c r="M33" s="2768">
        <f t="shared" si="6"/>
        <v>0.34</v>
      </c>
      <c r="N33" s="2768">
        <f t="shared" si="6"/>
        <v>0.34</v>
      </c>
      <c r="O33" s="2768">
        <f t="shared" si="6"/>
        <v>0.34</v>
      </c>
      <c r="P33" s="778"/>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50" ht="15.75">
      <c r="B34" s="214"/>
      <c r="C34" s="122"/>
      <c r="D34" s="772"/>
      <c r="E34" s="772"/>
      <c r="F34" s="772"/>
      <c r="G34" s="772"/>
      <c r="H34" s="772"/>
      <c r="I34" s="772"/>
      <c r="J34" s="772"/>
      <c r="K34" s="772"/>
      <c r="L34" s="772"/>
      <c r="M34" s="772"/>
      <c r="N34" s="772"/>
      <c r="O34" s="772"/>
      <c r="P34" s="772"/>
      <c r="Q34" s="2331"/>
      <c r="R34" s="2331"/>
      <c r="S34" s="2331"/>
      <c r="T34" s="2331"/>
      <c r="U34" s="1620"/>
      <c r="V34" s="1620"/>
      <c r="W34" s="1620"/>
      <c r="X34" s="1620"/>
      <c r="AF34" s="2331"/>
      <c r="AG34" s="1620"/>
      <c r="AH34" s="1620"/>
      <c r="AI34" s="1620"/>
      <c r="AJ34" s="1620"/>
      <c r="AK34" s="1620"/>
      <c r="AL34" s="1620"/>
      <c r="AM34" s="1620"/>
      <c r="AN34" s="1620"/>
      <c r="AO34" s="1620"/>
      <c r="AP34" s="1620"/>
      <c r="AQ34" s="1620"/>
      <c r="AR34" s="1620"/>
      <c r="AS34" s="1620"/>
      <c r="AT34" s="1620"/>
      <c r="AU34" s="1620"/>
      <c r="AV34" s="1023"/>
      <c r="AW34" s="1023"/>
      <c r="AX34" s="1023"/>
    </row>
    <row r="35" spans="2:50" s="365" customFormat="1" ht="15.75">
      <c r="B35" s="4693"/>
      <c r="C35" s="1050"/>
      <c r="D35" s="34"/>
      <c r="E35" s="34"/>
      <c r="F35" s="4694"/>
      <c r="G35" s="4694"/>
      <c r="H35" s="4694"/>
      <c r="I35" s="4694"/>
      <c r="J35" s="4694"/>
      <c r="K35" s="4694"/>
      <c r="L35" s="4694"/>
      <c r="M35" s="4694"/>
      <c r="N35" s="4694"/>
      <c r="O35" s="4694"/>
      <c r="P35" s="4694"/>
      <c r="S35" s="4695"/>
      <c r="T35" s="4695"/>
      <c r="U35" s="4695"/>
      <c r="V35" s="4695"/>
      <c r="W35" s="4695"/>
      <c r="X35" s="4695"/>
      <c r="AG35" s="4695"/>
      <c r="AH35" s="4695"/>
      <c r="AI35" s="4695"/>
      <c r="AJ35" s="4695"/>
      <c r="AK35" s="4695"/>
      <c r="AL35" s="4695"/>
      <c r="AM35" s="4695"/>
      <c r="AN35" s="4695"/>
      <c r="AO35" s="4695"/>
      <c r="AP35" s="4695"/>
      <c r="AQ35" s="4695"/>
      <c r="AR35" s="4695"/>
      <c r="AS35" s="4695"/>
      <c r="AT35" s="4695"/>
      <c r="AU35" s="4695"/>
    </row>
    <row r="37" spans="2:50" s="2331" customFormat="1" ht="15.75">
      <c r="B37" s="621" t="s">
        <v>898</v>
      </c>
      <c r="C37" s="622"/>
      <c r="D37" s="622"/>
      <c r="E37" s="622"/>
      <c r="F37" s="622"/>
      <c r="G37" s="622"/>
      <c r="H37" s="622"/>
      <c r="I37" s="622"/>
      <c r="J37" s="622"/>
      <c r="K37" s="622"/>
      <c r="L37" s="622"/>
      <c r="M37" s="622"/>
      <c r="N37" s="622"/>
      <c r="O37" s="622"/>
      <c r="P37" s="4623"/>
    </row>
    <row r="38" spans="2:50" s="2331" customFormat="1">
      <c r="B38" s="4624"/>
      <c r="C38" s="4625"/>
      <c r="D38" s="4625"/>
      <c r="E38" s="4697" t="s">
        <v>3822</v>
      </c>
      <c r="F38" s="4625"/>
      <c r="G38" s="4625"/>
      <c r="H38" s="4625"/>
      <c r="I38" s="4625"/>
      <c r="J38" s="4625"/>
      <c r="K38" s="4625"/>
      <c r="L38" s="4625"/>
      <c r="M38" s="4625"/>
      <c r="N38" s="4625"/>
      <c r="O38" s="4625"/>
      <c r="P38" s="2387"/>
    </row>
    <row r="39" spans="2:50" s="2331" customFormat="1">
      <c r="B39" s="4624"/>
      <c r="C39" s="775" t="str">
        <f>"Capital cost of a power plant"</f>
        <v>Capital cost of a power plant</v>
      </c>
      <c r="D39" s="94"/>
      <c r="E39" s="587"/>
      <c r="F39" s="576"/>
      <c r="G39" s="576"/>
      <c r="H39" s="411"/>
      <c r="I39" s="411"/>
      <c r="J39" s="411"/>
      <c r="K39" s="411"/>
      <c r="L39" s="411"/>
      <c r="M39" s="411"/>
      <c r="N39" s="411"/>
      <c r="O39" s="411"/>
      <c r="P39" s="2387"/>
    </row>
    <row r="40" spans="2:50" s="2331" customFormat="1">
      <c r="B40" s="4624"/>
      <c r="C40" s="1036"/>
      <c r="D40" s="576"/>
      <c r="E40" s="576"/>
      <c r="F40" s="576"/>
      <c r="G40" s="576"/>
      <c r="H40" s="411"/>
      <c r="I40" s="411"/>
      <c r="J40" s="411"/>
      <c r="K40" s="411"/>
      <c r="L40" s="411"/>
      <c r="M40" s="411"/>
      <c r="N40" s="411"/>
      <c r="O40" s="2318"/>
      <c r="P40" s="2387"/>
    </row>
    <row r="41" spans="2:50" s="2331" customFormat="1">
      <c r="B41" s="4639"/>
      <c r="C41" s="370"/>
      <c r="D41" s="587" t="s">
        <v>3985</v>
      </c>
      <c r="E41" s="2018">
        <v>20</v>
      </c>
      <c r="F41" s="1037"/>
      <c r="G41" s="4705" t="s">
        <v>4235</v>
      </c>
      <c r="H41" s="1037"/>
      <c r="I41" s="1037"/>
      <c r="J41" s="1037"/>
      <c r="K41" s="1037"/>
      <c r="L41" s="1037"/>
      <c r="M41" s="1037"/>
      <c r="N41" s="1037"/>
      <c r="O41" s="669" t="str">
        <f>Preferences.moneyunits&amp;"/ "&amp;Preferences.PowerUnits</f>
        <v>ZARm/ GW</v>
      </c>
      <c r="P41" s="2387"/>
    </row>
    <row r="42" spans="2:50" s="2331" customFormat="1">
      <c r="B42" s="4640"/>
      <c r="C42" s="4626" t="s">
        <v>303</v>
      </c>
      <c r="D42" s="4627" t="str">
        <f>Preferences.PowerUnits</f>
        <v>GW</v>
      </c>
      <c r="E42" s="4628"/>
      <c r="F42" s="4629">
        <v>2006</v>
      </c>
      <c r="G42" s="4630">
        <v>2010</v>
      </c>
      <c r="H42" s="4630">
        <v>2015</v>
      </c>
      <c r="I42" s="4630">
        <v>2020</v>
      </c>
      <c r="J42" s="4630">
        <v>2025</v>
      </c>
      <c r="K42" s="4630">
        <v>2030</v>
      </c>
      <c r="L42" s="4630">
        <v>2035</v>
      </c>
      <c r="M42" s="4630">
        <v>2040</v>
      </c>
      <c r="N42" s="4630">
        <v>2045</v>
      </c>
      <c r="O42" s="4630">
        <v>2050</v>
      </c>
      <c r="P42" s="2387"/>
    </row>
    <row r="43" spans="2:50" s="2331" customFormat="1">
      <c r="B43" s="4639"/>
      <c r="C43" s="4631" t="s">
        <v>1079</v>
      </c>
      <c r="D43" s="4632"/>
      <c r="E43" s="4696"/>
      <c r="F43" s="4634">
        <f t="shared" ref="F43:G45" si="7">(14852.8444*ZAR/Unit.kW)/$E$41</f>
        <v>742.64221999999995</v>
      </c>
      <c r="G43" s="4634">
        <f t="shared" si="7"/>
        <v>742.64221999999995</v>
      </c>
      <c r="H43" s="4634">
        <f>(13830.586*ZAR/Unit.kW)/$E$41</f>
        <v>691.52929999999992</v>
      </c>
      <c r="I43" s="4634">
        <f>(13763.076*ZAR/Unit.kW)/$E$41</f>
        <v>688.15379999999993</v>
      </c>
      <c r="J43" s="4634">
        <f>(13728.84*ZAR/Unit.kW)/$E$41</f>
        <v>686.44200000000001</v>
      </c>
      <c r="K43" s="4634">
        <f>(13707.06*ZAR/Unit.kW)/$E$41</f>
        <v>685.35299999999995</v>
      </c>
      <c r="L43" s="4634">
        <f>(13707.06*ZAR/Unit.kW)/$E$41</f>
        <v>685.35299999999995</v>
      </c>
      <c r="M43" s="4634">
        <f>(13707.06*ZAR/Unit.kW)/$E$41</f>
        <v>685.35299999999995</v>
      </c>
      <c r="N43" s="4634">
        <f>(13707.06*ZAR/Unit.kW)/$E$41</f>
        <v>685.35299999999995</v>
      </c>
      <c r="O43" s="4634">
        <f>(13707.06*ZAR/Unit.kW)/$E$41</f>
        <v>685.35299999999995</v>
      </c>
      <c r="P43" s="2387"/>
    </row>
    <row r="44" spans="2:50" s="2331" customFormat="1">
      <c r="B44" s="920"/>
      <c r="C44" s="370" t="s">
        <v>1080</v>
      </c>
      <c r="D44" s="94"/>
      <c r="E44" s="376"/>
      <c r="F44" s="1037">
        <f t="shared" si="7"/>
        <v>742.64221999999995</v>
      </c>
      <c r="G44" s="1037">
        <f t="shared" si="7"/>
        <v>742.64221999999995</v>
      </c>
      <c r="H44" s="1037">
        <f>(13581.075*ZAR/Unit.kW)/$E$41</f>
        <v>679.05375000000004</v>
      </c>
      <c r="I44" s="1037">
        <f>(13251.875*ZAR/Unit.kW)/$E$41</f>
        <v>662.59375</v>
      </c>
      <c r="J44" s="1037">
        <f>(13087.69*ZAR/Unit.kW)/$E$41</f>
        <v>654.3845</v>
      </c>
      <c r="K44" s="1037">
        <f>(12984.18*ZAR/Unit.kW)/$E$41</f>
        <v>649.20900000000006</v>
      </c>
      <c r="L44" s="1037">
        <f>(12984.18*ZAR/Unit.kW)/$E$41</f>
        <v>649.20900000000006</v>
      </c>
      <c r="M44" s="1037">
        <f>(12984.18*ZAR/Unit.kW)/$E$41</f>
        <v>649.20900000000006</v>
      </c>
      <c r="N44" s="1037">
        <f>(12984.18*ZAR/Unit.kW)/$E$41</f>
        <v>649.20900000000006</v>
      </c>
      <c r="O44" s="1037">
        <f>(12984.18*ZAR/Unit.kW)/$E$41</f>
        <v>649.20900000000006</v>
      </c>
      <c r="P44" s="2387"/>
    </row>
    <row r="45" spans="2:50" s="2331" customFormat="1">
      <c r="B45" s="920"/>
      <c r="C45" s="4635" t="s">
        <v>1081</v>
      </c>
      <c r="D45" s="4636"/>
      <c r="E45" s="4691"/>
      <c r="F45" s="4638">
        <f t="shared" si="7"/>
        <v>742.64221999999995</v>
      </c>
      <c r="G45" s="4638">
        <f t="shared" si="7"/>
        <v>742.64221999999995</v>
      </c>
      <c r="H45" s="4638">
        <f>(13273.991*ZAR/Unit.kW)/$E$41</f>
        <v>663.69955000000004</v>
      </c>
      <c r="I45" s="4638">
        <f>(12635.971*ZAR/Unit.kW)/$E$41</f>
        <v>631.79854999999998</v>
      </c>
      <c r="J45" s="4638">
        <f>(12324.42*ZAR/Unit.kW)/$E$41</f>
        <v>616.221</v>
      </c>
      <c r="K45" s="4638">
        <f>(12130.08*ZAR/Unit.kW)/$E$41</f>
        <v>606.50400000000002</v>
      </c>
      <c r="L45" s="4638">
        <f>(12130.08*ZAR/Unit.kW)/$E$41</f>
        <v>606.50400000000002</v>
      </c>
      <c r="M45" s="4638">
        <f>(12130.08*ZAR/Unit.kW)/$E$41</f>
        <v>606.50400000000002</v>
      </c>
      <c r="N45" s="4638">
        <f>(12130.08*ZAR/Unit.kW)/$E$41</f>
        <v>606.50400000000002</v>
      </c>
      <c r="O45" s="4638">
        <f>(12130.08*ZAR/Unit.kW)/$E$41</f>
        <v>606.50400000000002</v>
      </c>
      <c r="P45" s="2387"/>
    </row>
    <row r="46" spans="2:50" s="2331" customFormat="1">
      <c r="B46" s="4639"/>
      <c r="C46" s="370"/>
      <c r="D46" s="587"/>
      <c r="E46" s="576"/>
      <c r="F46" s="1037"/>
      <c r="G46" s="1037"/>
      <c r="H46" s="1037"/>
      <c r="I46" s="1037"/>
      <c r="J46" s="1037"/>
      <c r="K46" s="1037"/>
      <c r="L46" s="1037"/>
      <c r="M46" s="1037"/>
      <c r="N46" s="1037"/>
      <c r="O46" s="1037"/>
      <c r="P46" s="2387"/>
    </row>
    <row r="47" spans="2:50" s="2331" customFormat="1">
      <c r="B47" s="4624"/>
      <c r="C47" s="775" t="str">
        <f>"Fixed cost of a power plant"</f>
        <v>Fixed cost of a power plant</v>
      </c>
      <c r="D47" s="94"/>
      <c r="E47" s="587"/>
      <c r="F47" s="576"/>
      <c r="G47" s="576"/>
      <c r="H47" s="411"/>
      <c r="I47" s="411"/>
      <c r="J47" s="411"/>
      <c r="K47" s="411"/>
      <c r="L47" s="411"/>
      <c r="M47" s="411"/>
      <c r="N47" s="411"/>
      <c r="O47" s="669"/>
      <c r="P47" s="2387"/>
    </row>
    <row r="48" spans="2:50" s="2331" customFormat="1">
      <c r="B48" s="4624"/>
      <c r="C48" s="1036"/>
      <c r="D48" s="94"/>
      <c r="E48" s="587"/>
      <c r="F48" s="576"/>
      <c r="G48" s="576"/>
      <c r="H48" s="411"/>
      <c r="I48" s="411"/>
      <c r="J48" s="411"/>
      <c r="K48" s="411"/>
      <c r="L48" s="411"/>
      <c r="M48" s="411"/>
      <c r="N48" s="411"/>
      <c r="O48" s="669" t="str">
        <f>Preferences.moneyunits&amp;"/ "&amp;Preferences.PowerUnits</f>
        <v>ZARm/ GW</v>
      </c>
      <c r="P48" s="2387"/>
    </row>
    <row r="49" spans="1:50" s="2331" customFormat="1">
      <c r="B49" s="4624"/>
      <c r="C49" s="4626" t="s">
        <v>303</v>
      </c>
      <c r="D49" s="4627"/>
      <c r="E49" s="4628"/>
      <c r="F49" s="4629">
        <v>2006</v>
      </c>
      <c r="G49" s="4630">
        <v>2010</v>
      </c>
      <c r="H49" s="4630">
        <v>2015</v>
      </c>
      <c r="I49" s="4630">
        <v>2020</v>
      </c>
      <c r="J49" s="4630">
        <v>2025</v>
      </c>
      <c r="K49" s="4630">
        <v>2030</v>
      </c>
      <c r="L49" s="4630">
        <v>2035</v>
      </c>
      <c r="M49" s="4630">
        <v>2040</v>
      </c>
      <c r="N49" s="4630">
        <v>2045</v>
      </c>
      <c r="O49" s="4630">
        <v>2050</v>
      </c>
      <c r="P49" s="2387"/>
    </row>
    <row r="50" spans="1:50" s="2331" customFormat="1">
      <c r="B50" s="4624"/>
      <c r="C50" s="4631" t="s">
        <v>1079</v>
      </c>
      <c r="D50" s="4632"/>
      <c r="E50" s="4632"/>
      <c r="F50" s="4634">
        <f t="shared" ref="F50:O52" si="8">266*ZAR/Unit.kW</f>
        <v>266</v>
      </c>
      <c r="G50" s="4634">
        <f t="shared" si="8"/>
        <v>266</v>
      </c>
      <c r="H50" s="4634">
        <f t="shared" si="8"/>
        <v>266</v>
      </c>
      <c r="I50" s="4634">
        <f t="shared" si="8"/>
        <v>266</v>
      </c>
      <c r="J50" s="4634">
        <f t="shared" si="8"/>
        <v>266</v>
      </c>
      <c r="K50" s="4634">
        <f t="shared" si="8"/>
        <v>266</v>
      </c>
      <c r="L50" s="4634">
        <f t="shared" si="8"/>
        <v>266</v>
      </c>
      <c r="M50" s="4634">
        <f t="shared" si="8"/>
        <v>266</v>
      </c>
      <c r="N50" s="4634">
        <f t="shared" si="8"/>
        <v>266</v>
      </c>
      <c r="O50" s="4634">
        <f t="shared" si="8"/>
        <v>266</v>
      </c>
      <c r="P50" s="2387"/>
    </row>
    <row r="51" spans="1:50" s="2331" customFormat="1">
      <c r="B51" s="4624"/>
      <c r="C51" s="370" t="s">
        <v>1080</v>
      </c>
      <c r="D51" s="94"/>
      <c r="E51" s="376"/>
      <c r="F51" s="1037">
        <f t="shared" si="8"/>
        <v>266</v>
      </c>
      <c r="G51" s="1037">
        <f t="shared" si="8"/>
        <v>266</v>
      </c>
      <c r="H51" s="1037">
        <f t="shared" si="8"/>
        <v>266</v>
      </c>
      <c r="I51" s="1037">
        <f t="shared" si="8"/>
        <v>266</v>
      </c>
      <c r="J51" s="1037">
        <f t="shared" si="8"/>
        <v>266</v>
      </c>
      <c r="K51" s="1037">
        <f t="shared" si="8"/>
        <v>266</v>
      </c>
      <c r="L51" s="1037">
        <f t="shared" si="8"/>
        <v>266</v>
      </c>
      <c r="M51" s="1037">
        <f t="shared" si="8"/>
        <v>266</v>
      </c>
      <c r="N51" s="1037">
        <f t="shared" si="8"/>
        <v>266</v>
      </c>
      <c r="O51" s="1037">
        <f t="shared" si="8"/>
        <v>266</v>
      </c>
      <c r="P51" s="2387"/>
    </row>
    <row r="52" spans="1:50" s="2331" customFormat="1">
      <c r="B52" s="4624"/>
      <c r="C52" s="4635" t="s">
        <v>1081</v>
      </c>
      <c r="D52" s="4636"/>
      <c r="E52" s="4658"/>
      <c r="F52" s="4638">
        <f t="shared" si="8"/>
        <v>266</v>
      </c>
      <c r="G52" s="4638">
        <f t="shared" si="8"/>
        <v>266</v>
      </c>
      <c r="H52" s="4638">
        <f t="shared" si="8"/>
        <v>266</v>
      </c>
      <c r="I52" s="4638">
        <f t="shared" si="8"/>
        <v>266</v>
      </c>
      <c r="J52" s="4638">
        <f t="shared" si="8"/>
        <v>266</v>
      </c>
      <c r="K52" s="4638">
        <f t="shared" si="8"/>
        <v>266</v>
      </c>
      <c r="L52" s="4638">
        <f t="shared" si="8"/>
        <v>266</v>
      </c>
      <c r="M52" s="4638">
        <f t="shared" si="8"/>
        <v>266</v>
      </c>
      <c r="N52" s="4638">
        <f t="shared" si="8"/>
        <v>266</v>
      </c>
      <c r="O52" s="4638">
        <f t="shared" si="8"/>
        <v>266</v>
      </c>
      <c r="P52" s="2387"/>
    </row>
    <row r="53" spans="1:50" s="2331" customFormat="1">
      <c r="B53" s="4624"/>
      <c r="C53" s="370"/>
      <c r="D53" s="94"/>
      <c r="E53" s="152"/>
      <c r="F53" s="1037"/>
      <c r="G53" s="1037"/>
      <c r="H53" s="1037"/>
      <c r="I53" s="1037"/>
      <c r="J53" s="1037"/>
      <c r="K53" s="1037"/>
      <c r="L53" s="1037"/>
      <c r="M53" s="1037"/>
      <c r="N53" s="1037"/>
      <c r="O53" s="1037"/>
      <c r="P53" s="2387"/>
    </row>
    <row r="54" spans="1:50" s="2331" customFormat="1">
      <c r="B54" s="4639"/>
      <c r="C54" s="370"/>
      <c r="D54" s="587"/>
      <c r="E54" s="576"/>
      <c r="F54" s="1037"/>
      <c r="G54" s="1037"/>
      <c r="H54" s="1037"/>
      <c r="I54" s="1037"/>
      <c r="J54" s="1037"/>
      <c r="K54" s="1037"/>
      <c r="L54" s="1037"/>
      <c r="M54" s="1037"/>
      <c r="N54" s="1037"/>
      <c r="O54" s="1037"/>
      <c r="P54" s="2387"/>
    </row>
    <row r="55" spans="1:50" s="2331" customFormat="1">
      <c r="B55" s="4639"/>
      <c r="C55" s="370"/>
      <c r="D55" s="587"/>
      <c r="E55" s="576"/>
      <c r="F55" s="1037"/>
      <c r="G55" s="1037"/>
      <c r="H55" s="1037"/>
      <c r="I55" s="1037"/>
      <c r="J55" s="1037"/>
      <c r="K55" s="1037"/>
      <c r="L55" s="1037"/>
      <c r="M55" s="1037"/>
      <c r="N55" s="1037"/>
      <c r="O55" s="1037"/>
      <c r="P55" s="2387"/>
    </row>
    <row r="56" spans="1:50" ht="14.25">
      <c r="S56" s="1620"/>
      <c r="T56" s="1620"/>
      <c r="U56" s="1620"/>
      <c r="V56" s="1620"/>
      <c r="W56" s="1620"/>
      <c r="X56" s="1620"/>
      <c r="AF56" s="2331"/>
      <c r="AG56" s="1620"/>
      <c r="AH56" s="1620"/>
      <c r="AI56" s="1620"/>
      <c r="AJ56" s="1620"/>
      <c r="AK56" s="1620"/>
      <c r="AL56" s="1620"/>
      <c r="AM56" s="1620"/>
      <c r="AN56" s="1620"/>
      <c r="AO56" s="1620"/>
      <c r="AP56" s="1620"/>
      <c r="AQ56" s="1620"/>
      <c r="AR56" s="1620"/>
      <c r="AS56" s="1620"/>
      <c r="AT56" s="1620"/>
      <c r="AU56" s="1620"/>
      <c r="AV56" s="1023"/>
      <c r="AW56" s="1023"/>
      <c r="AX56" s="1023"/>
    </row>
    <row r="57" spans="1:50" ht="22.5">
      <c r="A57" s="226"/>
      <c r="B57" s="287" t="s">
        <v>291</v>
      </c>
      <c r="C57" s="222"/>
      <c r="D57" s="222"/>
      <c r="E57" s="222"/>
      <c r="F57" s="222"/>
      <c r="G57" s="222"/>
      <c r="H57" s="222"/>
      <c r="I57" s="222"/>
      <c r="J57" s="222"/>
      <c r="K57" s="222"/>
      <c r="L57" s="222"/>
      <c r="M57" s="222"/>
      <c r="N57" s="222"/>
      <c r="O57" s="222"/>
      <c r="P57" s="223"/>
      <c r="S57" s="1622"/>
      <c r="T57" s="1622"/>
      <c r="U57" s="1622"/>
      <c r="V57" s="1622"/>
      <c r="W57" s="1622"/>
      <c r="AF57" s="1620"/>
      <c r="AG57" s="1620"/>
      <c r="AH57" s="1620"/>
      <c r="AI57" s="1620"/>
      <c r="AJ57" s="1620"/>
      <c r="AK57" s="1620"/>
      <c r="AL57" s="1620"/>
      <c r="AM57" s="1620"/>
      <c r="AN57" s="1620"/>
      <c r="AO57" s="1620"/>
      <c r="AP57" s="1620"/>
      <c r="AQ57" s="1620"/>
      <c r="AR57" s="1620"/>
      <c r="AS57" s="1620"/>
      <c r="AT57" s="1620"/>
      <c r="AU57" s="1620"/>
      <c r="AV57" s="2331"/>
      <c r="AW57" s="2331"/>
      <c r="AX57" s="2331"/>
    </row>
    <row r="58" spans="1:50" ht="14.25">
      <c r="B58" s="744"/>
      <c r="C58" s="775"/>
      <c r="D58" s="143"/>
      <c r="E58" s="143"/>
      <c r="F58" s="2318"/>
      <c r="G58" s="2318"/>
      <c r="H58" s="2318"/>
      <c r="I58" s="2318"/>
      <c r="J58" s="2318"/>
      <c r="K58" s="2318"/>
      <c r="L58" s="2318"/>
      <c r="M58" s="2318"/>
      <c r="N58" s="2318"/>
      <c r="O58" s="2318"/>
      <c r="P58" s="213"/>
      <c r="S58" s="769"/>
      <c r="T58" s="769"/>
      <c r="U58" s="769"/>
      <c r="V58" s="769"/>
      <c r="W58" s="769"/>
      <c r="X58" s="769"/>
      <c r="Y58" s="769"/>
      <c r="Z58" s="769"/>
      <c r="AA58" s="769"/>
      <c r="AB58" s="769"/>
      <c r="AC58" s="769"/>
      <c r="AD58" s="769"/>
      <c r="AE58" s="769"/>
      <c r="AF58" s="1620"/>
      <c r="AG58" s="1620"/>
      <c r="AH58" s="1620"/>
      <c r="AI58" s="1620"/>
      <c r="AJ58" s="1620"/>
      <c r="AK58" s="1620"/>
      <c r="AL58" s="1620"/>
      <c r="AM58" s="1620"/>
      <c r="AN58" s="1620"/>
      <c r="AO58" s="1620"/>
      <c r="AP58" s="1620"/>
      <c r="AQ58" s="1620"/>
      <c r="AR58" s="1620"/>
      <c r="AS58" s="1620"/>
      <c r="AT58" s="1620"/>
      <c r="AU58" s="1620"/>
      <c r="AV58" s="2331"/>
      <c r="AW58" s="2331"/>
      <c r="AX58" s="2331"/>
    </row>
    <row r="59" spans="1:50" s="1297" customFormat="1" ht="14.25">
      <c r="B59" s="744"/>
      <c r="C59" s="779" t="s">
        <v>3640</v>
      </c>
      <c r="D59" s="775"/>
      <c r="E59" s="774"/>
      <c r="F59" s="1304"/>
      <c r="G59" s="774"/>
      <c r="H59" s="774"/>
      <c r="I59" s="774"/>
      <c r="J59" s="774"/>
      <c r="K59" s="774"/>
      <c r="L59" s="774"/>
      <c r="M59" s="774"/>
      <c r="N59" s="774"/>
      <c r="O59" s="774"/>
      <c r="P59" s="778"/>
      <c r="S59" s="769"/>
      <c r="T59" s="769"/>
      <c r="U59" s="769"/>
      <c r="V59" s="769"/>
      <c r="W59" s="769"/>
      <c r="X59" s="769"/>
      <c r="Y59" s="769"/>
      <c r="Z59" s="769"/>
      <c r="AA59" s="769"/>
      <c r="AB59" s="769"/>
      <c r="AC59" s="769"/>
      <c r="AD59" s="769"/>
      <c r="AE59" s="769"/>
      <c r="AF59" s="1620"/>
      <c r="AG59" s="1620"/>
      <c r="AH59" s="1620"/>
      <c r="AI59" s="1620"/>
      <c r="AJ59" s="1620"/>
      <c r="AK59" s="1620"/>
      <c r="AL59" s="1620"/>
      <c r="AM59" s="1620"/>
      <c r="AN59" s="1620"/>
      <c r="AO59" s="1620"/>
      <c r="AP59" s="1620"/>
      <c r="AQ59" s="1620"/>
      <c r="AR59" s="1620"/>
      <c r="AS59" s="1620"/>
      <c r="AT59" s="1620"/>
      <c r="AU59" s="1620"/>
      <c r="AV59" s="2331"/>
      <c r="AW59" s="2331"/>
      <c r="AX59" s="2331"/>
    </row>
    <row r="60" spans="1:50" s="2331" customFormat="1" ht="15" thickBot="1">
      <c r="B60" s="744"/>
      <c r="C60" s="744"/>
      <c r="D60" s="744"/>
      <c r="E60" s="2318"/>
      <c r="F60" s="2763">
        <v>2006</v>
      </c>
      <c r="G60" s="2763">
        <v>2010</v>
      </c>
      <c r="H60" s="2763">
        <v>2015</v>
      </c>
      <c r="I60" s="2763">
        <v>2020</v>
      </c>
      <c r="J60" s="2763">
        <v>2025</v>
      </c>
      <c r="K60" s="2763">
        <v>2030</v>
      </c>
      <c r="L60" s="2763">
        <v>2035</v>
      </c>
      <c r="M60" s="2763">
        <v>2040</v>
      </c>
      <c r="N60" s="2763">
        <v>2045</v>
      </c>
      <c r="O60" s="2763">
        <v>2050</v>
      </c>
      <c r="P60" s="778"/>
      <c r="S60" s="769"/>
      <c r="T60" s="769"/>
      <c r="U60" s="769"/>
      <c r="V60" s="769"/>
      <c r="W60" s="769"/>
      <c r="X60" s="769"/>
      <c r="Y60" s="769"/>
      <c r="Z60" s="769"/>
      <c r="AA60" s="769"/>
      <c r="AB60" s="769"/>
      <c r="AC60" s="769"/>
      <c r="AD60" s="769"/>
      <c r="AE60" s="769"/>
      <c r="AF60" s="1620"/>
      <c r="AG60" s="1620"/>
      <c r="AH60" s="1620"/>
      <c r="AI60" s="1620"/>
      <c r="AJ60" s="1620"/>
      <c r="AK60" s="1620"/>
      <c r="AL60" s="1620"/>
      <c r="AM60" s="1620"/>
      <c r="AN60" s="1620"/>
      <c r="AO60" s="1620"/>
      <c r="AP60" s="1620"/>
      <c r="AQ60" s="1620"/>
      <c r="AR60" s="1620"/>
      <c r="AS60" s="1620"/>
      <c r="AT60" s="1620"/>
      <c r="AU60" s="1620"/>
    </row>
    <row r="61" spans="1:50" s="2331" customFormat="1" ht="14.25">
      <c r="B61" s="744"/>
      <c r="C61" s="5881"/>
      <c r="D61" s="2758"/>
      <c r="E61" s="2318"/>
      <c r="F61" s="5896"/>
      <c r="G61" s="5896"/>
      <c r="H61" s="5896"/>
      <c r="I61" s="5896"/>
      <c r="J61" s="5896"/>
      <c r="K61" s="5896"/>
      <c r="L61" s="5896"/>
      <c r="M61" s="5896"/>
      <c r="N61" s="5896"/>
      <c r="O61" s="5896"/>
      <c r="P61" s="778"/>
      <c r="S61" s="769"/>
      <c r="T61" s="769"/>
      <c r="U61" s="769"/>
      <c r="V61" s="769"/>
      <c r="W61" s="769"/>
      <c r="X61" s="769"/>
      <c r="Y61" s="769"/>
      <c r="Z61" s="769"/>
      <c r="AA61" s="769"/>
      <c r="AB61" s="769"/>
      <c r="AC61" s="769"/>
      <c r="AD61" s="769"/>
      <c r="AE61" s="769"/>
      <c r="AF61" s="1620"/>
      <c r="AG61" s="1620"/>
      <c r="AH61" s="1620"/>
      <c r="AI61" s="1620"/>
      <c r="AJ61" s="1620"/>
      <c r="AK61" s="1620"/>
      <c r="AL61" s="1620"/>
      <c r="AM61" s="1620"/>
      <c r="AN61" s="1620"/>
      <c r="AO61" s="1620"/>
      <c r="AP61" s="1620"/>
      <c r="AQ61" s="1620"/>
      <c r="AR61" s="1620"/>
      <c r="AS61" s="1620"/>
      <c r="AT61" s="1620"/>
      <c r="AU61" s="1620"/>
    </row>
    <row r="62" spans="1:50" s="2331" customFormat="1" ht="14.25">
      <c r="B62" s="777"/>
      <c r="C62" s="2764" t="s">
        <v>4661</v>
      </c>
      <c r="D62" s="2764"/>
      <c r="E62" s="2765"/>
      <c r="F62" s="2766">
        <f>F19</f>
        <v>3.16E-3</v>
      </c>
      <c r="G62" s="2766">
        <f t="shared" ref="G62:O62" si="9">G19</f>
        <v>8.3599999999999994E-3</v>
      </c>
      <c r="H62" s="2766">
        <f t="shared" si="9"/>
        <v>1.07836</v>
      </c>
      <c r="I62" s="2766">
        <f t="shared" si="9"/>
        <v>1.9923599999999999</v>
      </c>
      <c r="J62" s="2766">
        <f t="shared" si="9"/>
        <v>1.9923599999999999</v>
      </c>
      <c r="K62" s="2766">
        <f t="shared" si="9"/>
        <v>1.9923599999999999</v>
      </c>
      <c r="L62" s="2766">
        <f t="shared" si="9"/>
        <v>1.9923599999999999</v>
      </c>
      <c r="M62" s="2766">
        <f t="shared" si="9"/>
        <v>1.9923599999999999</v>
      </c>
      <c r="N62" s="2766">
        <f t="shared" si="9"/>
        <v>1.9923599999999999</v>
      </c>
      <c r="O62" s="2766">
        <f t="shared" si="9"/>
        <v>1.9923599999999999</v>
      </c>
      <c r="P62" s="778"/>
      <c r="R62" s="2331" t="s">
        <v>4662</v>
      </c>
      <c r="S62" s="769"/>
      <c r="T62" s="769"/>
      <c r="U62" s="769"/>
      <c r="V62" s="769"/>
      <c r="W62" s="769"/>
      <c r="X62" s="769"/>
      <c r="Y62" s="769"/>
      <c r="Z62" s="769"/>
      <c r="AA62" s="769"/>
      <c r="AB62" s="769"/>
      <c r="AC62" s="769"/>
      <c r="AD62" s="769"/>
      <c r="AE62" s="769"/>
      <c r="AF62" s="1620"/>
      <c r="AG62" s="1620"/>
      <c r="AH62" s="1620"/>
      <c r="AI62" s="1620"/>
      <c r="AJ62" s="1620"/>
      <c r="AK62" s="1620"/>
      <c r="AL62" s="1620"/>
      <c r="AM62" s="1620"/>
      <c r="AN62" s="1620"/>
      <c r="AO62" s="1620"/>
      <c r="AP62" s="1620"/>
      <c r="AQ62" s="1620"/>
      <c r="AR62" s="1620"/>
      <c r="AS62" s="1620"/>
      <c r="AT62" s="1620"/>
      <c r="AU62" s="1620"/>
    </row>
    <row r="63" spans="1:50" s="2331" customFormat="1" ht="14.25">
      <c r="B63" s="777"/>
      <c r="C63" s="2760"/>
      <c r="D63" s="2760"/>
      <c r="E63" s="2318"/>
      <c r="F63" s="2761"/>
      <c r="G63" s="2761"/>
      <c r="H63" s="2762"/>
      <c r="I63" s="2762"/>
      <c r="J63" s="2762"/>
      <c r="K63" s="2762"/>
      <c r="L63" s="2762"/>
      <c r="M63" s="2762"/>
      <c r="N63" s="2762"/>
      <c r="O63" s="2762"/>
      <c r="P63" s="778"/>
      <c r="S63" s="769"/>
      <c r="T63" s="769"/>
      <c r="U63" s="769"/>
      <c r="V63" s="769"/>
      <c r="W63" s="769"/>
      <c r="X63" s="769"/>
      <c r="Y63" s="769"/>
      <c r="Z63" s="769"/>
      <c r="AA63" s="769"/>
      <c r="AB63" s="769"/>
      <c r="AC63" s="769"/>
      <c r="AD63" s="769"/>
      <c r="AE63" s="769"/>
      <c r="AF63" s="1620"/>
      <c r="AG63" s="1620"/>
      <c r="AH63" s="1620"/>
      <c r="AI63" s="1620"/>
      <c r="AJ63" s="1620"/>
      <c r="AK63" s="1620"/>
      <c r="AL63" s="1620"/>
      <c r="AM63" s="1620"/>
      <c r="AN63" s="1620"/>
      <c r="AO63" s="1620"/>
      <c r="AP63" s="1620"/>
      <c r="AQ63" s="1620"/>
      <c r="AR63" s="1620"/>
      <c r="AS63" s="1620"/>
      <c r="AT63" s="1620"/>
      <c r="AU63" s="1620"/>
    </row>
    <row r="65" spans="2:17">
      <c r="Q65" s="97"/>
    </row>
    <row r="66" spans="2:17" ht="20.25">
      <c r="B66" s="5372" t="s">
        <v>4714</v>
      </c>
      <c r="C66" s="111"/>
    </row>
    <row r="67" spans="2:17" s="2331" customFormat="1"/>
    <row r="68" spans="2:17" s="2331" customFormat="1">
      <c r="F68" s="5972">
        <v>2006</v>
      </c>
      <c r="G68" s="5972">
        <v>2010</v>
      </c>
      <c r="H68" s="5972">
        <v>2015</v>
      </c>
      <c r="I68" s="5972">
        <v>2020</v>
      </c>
      <c r="J68" s="5972">
        <v>2025</v>
      </c>
      <c r="K68" s="5972">
        <v>2030</v>
      </c>
      <c r="L68" s="5972">
        <v>2035</v>
      </c>
      <c r="M68" s="5972">
        <v>2040</v>
      </c>
      <c r="N68" s="5972">
        <v>2045</v>
      </c>
      <c r="O68" s="5972">
        <v>2050</v>
      </c>
    </row>
    <row r="69" spans="2:17">
      <c r="C69" s="2334" t="s">
        <v>289</v>
      </c>
      <c r="D69" s="2334"/>
      <c r="E69" s="2334" t="str">
        <f>Preferences.PowerUnits</f>
        <v>GW</v>
      </c>
      <c r="F69" s="5971">
        <f>F62+F27</f>
        <v>6.3200000000000001E-3</v>
      </c>
      <c r="G69" s="5971">
        <f t="shared" ref="G69:O69" si="10">G62</f>
        <v>8.3599999999999994E-3</v>
      </c>
      <c r="H69" s="5971">
        <f t="shared" si="10"/>
        <v>1.07836</v>
      </c>
      <c r="I69" s="5971">
        <f t="shared" si="10"/>
        <v>1.9923599999999999</v>
      </c>
      <c r="J69" s="5971">
        <f t="shared" si="10"/>
        <v>1.9923599999999999</v>
      </c>
      <c r="K69" s="5971">
        <f t="shared" si="10"/>
        <v>1.9923599999999999</v>
      </c>
      <c r="L69" s="5971">
        <f t="shared" si="10"/>
        <v>1.9923599999999999</v>
      </c>
      <c r="M69" s="5971">
        <f t="shared" si="10"/>
        <v>1.9923599999999999</v>
      </c>
      <c r="N69" s="5971">
        <f t="shared" si="10"/>
        <v>1.9923599999999999</v>
      </c>
      <c r="O69" s="5971">
        <f t="shared" si="10"/>
        <v>1.9923599999999999</v>
      </c>
    </row>
    <row r="70" spans="2:17">
      <c r="B70" s="761" t="s">
        <v>295</v>
      </c>
      <c r="C70" s="2316" t="s">
        <v>288</v>
      </c>
      <c r="F70" s="15">
        <f t="shared" ref="F70:O70" si="11">F$33</f>
        <v>0.28000000000000003</v>
      </c>
      <c r="G70" s="2250">
        <f t="shared" si="11"/>
        <v>0.28000000000000003</v>
      </c>
      <c r="H70" s="2250">
        <f t="shared" si="11"/>
        <v>0.34</v>
      </c>
      <c r="I70" s="2250">
        <f t="shared" si="11"/>
        <v>0.34</v>
      </c>
      <c r="J70" s="2250">
        <f t="shared" si="11"/>
        <v>0.34</v>
      </c>
      <c r="K70" s="2250">
        <f t="shared" si="11"/>
        <v>0.34</v>
      </c>
      <c r="L70" s="2250">
        <f t="shared" si="11"/>
        <v>0.34</v>
      </c>
      <c r="M70" s="2250">
        <f t="shared" si="11"/>
        <v>0.34</v>
      </c>
      <c r="N70" s="2250">
        <f t="shared" si="11"/>
        <v>0.34</v>
      </c>
      <c r="O70" s="2250">
        <f t="shared" si="11"/>
        <v>0.34</v>
      </c>
    </row>
    <row r="71" spans="2:17">
      <c r="B71" s="111" t="s">
        <v>296</v>
      </c>
      <c r="C71" s="2316" t="s">
        <v>284</v>
      </c>
      <c r="E71" s="2331" t="str">
        <f>Preferences.PowerUnits</f>
        <v>GW</v>
      </c>
      <c r="F71" s="115">
        <f t="shared" ref="F71:O71" si="12">F69*F70</f>
        <v>1.7696000000000003E-3</v>
      </c>
      <c r="G71" s="115">
        <f>G69*G70</f>
        <v>2.3408000000000001E-3</v>
      </c>
      <c r="H71" s="115">
        <f t="shared" si="12"/>
        <v>0.36664240000000003</v>
      </c>
      <c r="I71" s="115">
        <f t="shared" si="12"/>
        <v>0.67740240000000007</v>
      </c>
      <c r="J71" s="115">
        <f t="shared" si="12"/>
        <v>0.67740240000000007</v>
      </c>
      <c r="K71" s="115">
        <f>K69*K70</f>
        <v>0.67740240000000007</v>
      </c>
      <c r="L71" s="115">
        <f t="shared" si="12"/>
        <v>0.67740240000000007</v>
      </c>
      <c r="M71" s="115">
        <f t="shared" si="12"/>
        <v>0.67740240000000007</v>
      </c>
      <c r="N71" s="115">
        <f t="shared" si="12"/>
        <v>0.67740240000000007</v>
      </c>
      <c r="O71" s="115">
        <f t="shared" si="12"/>
        <v>0.67740240000000007</v>
      </c>
      <c r="P71" s="665"/>
    </row>
    <row r="72" spans="2:17">
      <c r="C72" s="2316" t="s">
        <v>123</v>
      </c>
      <c r="D72" s="761" t="s">
        <v>4713</v>
      </c>
      <c r="E72" s="761" t="str">
        <f>Preferences.EnergyUnits</f>
        <v>PJ</v>
      </c>
      <c r="F72" s="115">
        <f t="shared" ref="F72:O72" si="13">F71*Preferences.Unit.Power*Unit.year/Preferences.Unit.Energy</f>
        <v>5.5844328960000009E-2</v>
      </c>
      <c r="G72" s="1300">
        <f>G71*Preferences.Unit.Power*Unit.year/Preferences.Unit.Energy</f>
        <v>7.387003008000001E-2</v>
      </c>
      <c r="H72" s="115">
        <f t="shared" si="13"/>
        <v>11.570354202240001</v>
      </c>
      <c r="I72" s="115">
        <f t="shared" si="13"/>
        <v>21.377193978240001</v>
      </c>
      <c r="J72" s="115">
        <f t="shared" si="13"/>
        <v>21.377193978240001</v>
      </c>
      <c r="K72" s="115">
        <f>K71*Preferences.Unit.Power*Unit.year/Preferences.Unit.Energy</f>
        <v>21.377193978240001</v>
      </c>
      <c r="L72" s="115">
        <f t="shared" si="13"/>
        <v>21.377193978240001</v>
      </c>
      <c r="M72" s="115">
        <f t="shared" si="13"/>
        <v>21.377193978240001</v>
      </c>
      <c r="N72" s="115">
        <f t="shared" si="13"/>
        <v>21.377193978240001</v>
      </c>
      <c r="O72" s="115">
        <f t="shared" si="13"/>
        <v>21.377193978240001</v>
      </c>
      <c r="P72" s="115"/>
    </row>
    <row r="73" spans="2:17">
      <c r="C73" s="69"/>
      <c r="F73" s="97"/>
      <c r="G73" s="97"/>
      <c r="H73" s="97"/>
      <c r="I73" s="97"/>
      <c r="J73" s="97"/>
      <c r="K73" s="97"/>
      <c r="L73" s="97"/>
      <c r="M73" s="97"/>
      <c r="N73" s="97"/>
      <c r="O73" s="97"/>
    </row>
    <row r="74" spans="2:17" s="2331" customFormat="1" ht="16.5" customHeight="1">
      <c r="B74" s="5372" t="s">
        <v>905</v>
      </c>
      <c r="C74" s="70"/>
      <c r="F74" s="570"/>
      <c r="G74" s="570"/>
      <c r="H74" s="570"/>
      <c r="I74" s="570"/>
      <c r="J74" s="570"/>
      <c r="K74" s="570"/>
      <c r="L74" s="570"/>
      <c r="M74" s="570"/>
      <c r="N74" s="570"/>
      <c r="O74" s="570"/>
      <c r="P74" s="70"/>
    </row>
    <row r="75" spans="2:17" s="2331" customFormat="1">
      <c r="C75" s="70"/>
      <c r="F75" s="570"/>
      <c r="G75" s="570"/>
      <c r="H75" s="570"/>
      <c r="I75" s="570"/>
      <c r="J75" s="570"/>
      <c r="K75" s="570"/>
      <c r="L75" s="570"/>
      <c r="M75" s="570"/>
      <c r="N75" s="570"/>
      <c r="O75" s="570"/>
      <c r="P75" s="70"/>
    </row>
    <row r="76" spans="2:17" s="2331" customFormat="1">
      <c r="B76" s="2331" t="s">
        <v>903</v>
      </c>
      <c r="F76" s="4654">
        <v>2006</v>
      </c>
      <c r="G76" s="4654">
        <v>2010</v>
      </c>
      <c r="H76" s="4654">
        <v>2015</v>
      </c>
      <c r="I76" s="4654">
        <v>2020</v>
      </c>
      <c r="J76" s="4654">
        <v>2025</v>
      </c>
      <c r="K76" s="4654">
        <v>2030</v>
      </c>
      <c r="L76" s="4654">
        <v>2035</v>
      </c>
      <c r="M76" s="4654">
        <v>2040</v>
      </c>
      <c r="N76" s="4654">
        <v>2045</v>
      </c>
      <c r="O76" s="4654">
        <v>2050</v>
      </c>
      <c r="P76" s="70"/>
    </row>
    <row r="77" spans="2:17" s="2331" customFormat="1">
      <c r="C77" s="2331" t="s">
        <v>899</v>
      </c>
      <c r="E77" s="2331" t="str">
        <f>Preferences.moneyunits</f>
        <v>ZARm</v>
      </c>
      <c r="F77" s="675">
        <f t="shared" ref="F77:O77" si="14">F43*F71</f>
        <v>1.3141796725120001</v>
      </c>
      <c r="G77" s="675">
        <f t="shared" si="14"/>
        <v>1.7383769085759999</v>
      </c>
      <c r="H77" s="675">
        <f t="shared" si="14"/>
        <v>253.54396222232</v>
      </c>
      <c r="I77" s="675">
        <f t="shared" si="14"/>
        <v>466.15703568911999</v>
      </c>
      <c r="J77" s="675">
        <f t="shared" si="14"/>
        <v>464.99745826080004</v>
      </c>
      <c r="K77" s="675">
        <f t="shared" si="14"/>
        <v>464.2597670472</v>
      </c>
      <c r="L77" s="675">
        <f t="shared" si="14"/>
        <v>464.2597670472</v>
      </c>
      <c r="M77" s="675">
        <f t="shared" si="14"/>
        <v>464.2597670472</v>
      </c>
      <c r="N77" s="675">
        <f t="shared" si="14"/>
        <v>464.2597670472</v>
      </c>
      <c r="O77" s="675">
        <f t="shared" si="14"/>
        <v>464.2597670472</v>
      </c>
      <c r="P77" s="70"/>
    </row>
    <row r="78" spans="2:17" s="2331" customFormat="1" collapsed="1">
      <c r="C78" s="2331" t="s">
        <v>3805</v>
      </c>
      <c r="E78" s="2331" t="str">
        <f>Preferences.moneyunits</f>
        <v>ZARm</v>
      </c>
      <c r="F78" s="675">
        <f t="shared" ref="F78:O78" si="15">F71*F50</f>
        <v>0.47071360000000007</v>
      </c>
      <c r="G78" s="675">
        <f t="shared" si="15"/>
        <v>0.62265280000000001</v>
      </c>
      <c r="H78" s="675">
        <f t="shared" si="15"/>
        <v>97.526878400000015</v>
      </c>
      <c r="I78" s="675">
        <f t="shared" si="15"/>
        <v>180.18903840000002</v>
      </c>
      <c r="J78" s="675">
        <f t="shared" si="15"/>
        <v>180.18903840000002</v>
      </c>
      <c r="K78" s="675">
        <f t="shared" si="15"/>
        <v>180.18903840000002</v>
      </c>
      <c r="L78" s="675">
        <f t="shared" si="15"/>
        <v>180.18903840000002</v>
      </c>
      <c r="M78" s="675">
        <f t="shared" si="15"/>
        <v>180.18903840000002</v>
      </c>
      <c r="N78" s="675">
        <f t="shared" si="15"/>
        <v>180.18903840000002</v>
      </c>
      <c r="O78" s="675">
        <f t="shared" si="15"/>
        <v>180.18903840000002</v>
      </c>
      <c r="P78" s="70"/>
    </row>
    <row r="79" spans="2:17" s="2331" customFormat="1" ht="14.25" customHeight="1">
      <c r="C79" s="2331" t="s">
        <v>3806</v>
      </c>
      <c r="E79" s="2331" t="str">
        <f>Preferences.moneyunits</f>
        <v>ZARm</v>
      </c>
      <c r="F79" s="675"/>
      <c r="G79" s="675"/>
      <c r="H79" s="675"/>
      <c r="I79" s="675"/>
      <c r="J79" s="675"/>
      <c r="K79" s="675"/>
      <c r="L79" s="675"/>
      <c r="M79" s="675"/>
      <c r="N79" s="675"/>
      <c r="O79" s="675"/>
      <c r="P79" s="70"/>
    </row>
    <row r="80" spans="2:17" s="2331" customFormat="1">
      <c r="C80" s="2331" t="s">
        <v>902</v>
      </c>
      <c r="E80" s="2331" t="str">
        <f>Preferences.moneyunits</f>
        <v>ZARm</v>
      </c>
      <c r="F80" s="675">
        <f>SUM(F77:F79)</f>
        <v>1.7848932725120001</v>
      </c>
      <c r="G80" s="675">
        <f t="shared" ref="G80:O80" si="16">SUM(G77:G79)</f>
        <v>2.3610297085759999</v>
      </c>
      <c r="H80" s="675">
        <f t="shared" si="16"/>
        <v>351.07084062232002</v>
      </c>
      <c r="I80" s="675">
        <f t="shared" si="16"/>
        <v>646.34607408912007</v>
      </c>
      <c r="J80" s="675">
        <f t="shared" si="16"/>
        <v>645.1864966608</v>
      </c>
      <c r="K80" s="675">
        <f t="shared" si="16"/>
        <v>644.44880544720002</v>
      </c>
      <c r="L80" s="675">
        <f t="shared" si="16"/>
        <v>644.44880544720002</v>
      </c>
      <c r="M80" s="675">
        <f t="shared" si="16"/>
        <v>644.44880544720002</v>
      </c>
      <c r="N80" s="675">
        <f t="shared" si="16"/>
        <v>644.44880544720002</v>
      </c>
      <c r="O80" s="675">
        <f t="shared" si="16"/>
        <v>644.44880544720002</v>
      </c>
      <c r="P80" s="70"/>
    </row>
    <row r="81" spans="2:16" s="2331" customFormat="1">
      <c r="F81" s="675"/>
      <c r="G81" s="675"/>
      <c r="H81" s="675"/>
      <c r="I81" s="675"/>
      <c r="J81" s="675"/>
      <c r="K81" s="675"/>
      <c r="L81" s="675"/>
      <c r="M81" s="675"/>
      <c r="N81" s="675"/>
      <c r="O81" s="675"/>
      <c r="P81" s="70"/>
    </row>
    <row r="82" spans="2:16" s="2331" customFormat="1" ht="15" customHeight="1">
      <c r="B82" s="2331" t="s">
        <v>1082</v>
      </c>
      <c r="F82" s="4654">
        <v>2006</v>
      </c>
      <c r="G82" s="4654">
        <v>2010</v>
      </c>
      <c r="H82" s="4654">
        <v>2015</v>
      </c>
      <c r="I82" s="4654">
        <v>2020</v>
      </c>
      <c r="J82" s="4654">
        <v>2025</v>
      </c>
      <c r="K82" s="4654">
        <v>2030</v>
      </c>
      <c r="L82" s="4654">
        <v>2035</v>
      </c>
      <c r="M82" s="4654">
        <v>2040</v>
      </c>
      <c r="N82" s="4654">
        <v>2045</v>
      </c>
      <c r="O82" s="4654">
        <v>2050</v>
      </c>
    </row>
    <row r="83" spans="2:16" s="2331" customFormat="1">
      <c r="C83" s="2331" t="s">
        <v>899</v>
      </c>
      <c r="E83" s="2331" t="str">
        <f>Preferences.moneyunits</f>
        <v>ZARm</v>
      </c>
      <c r="F83" s="675">
        <f t="shared" ref="F83:O83" si="17">F44*F71</f>
        <v>1.3141796725120001</v>
      </c>
      <c r="G83" s="675">
        <f t="shared" si="17"/>
        <v>1.7383769085759999</v>
      </c>
      <c r="H83" s="675">
        <f t="shared" si="17"/>
        <v>248.96989662900003</v>
      </c>
      <c r="I83" s="675">
        <f t="shared" si="17"/>
        <v>448.84259647500005</v>
      </c>
      <c r="J83" s="675">
        <f t="shared" si="17"/>
        <v>443.28163082280003</v>
      </c>
      <c r="K83" s="675">
        <f t="shared" si="17"/>
        <v>439.77573470160007</v>
      </c>
      <c r="L83" s="675">
        <f t="shared" si="17"/>
        <v>439.77573470160007</v>
      </c>
      <c r="M83" s="675">
        <f t="shared" si="17"/>
        <v>439.77573470160007</v>
      </c>
      <c r="N83" s="675">
        <f t="shared" si="17"/>
        <v>439.77573470160007</v>
      </c>
      <c r="O83" s="675">
        <f t="shared" si="17"/>
        <v>439.77573470160007</v>
      </c>
    </row>
    <row r="84" spans="2:16" s="2331" customFormat="1">
      <c r="C84" s="2331" t="s">
        <v>3805</v>
      </c>
      <c r="E84" s="2331" t="str">
        <f>Preferences.moneyunits</f>
        <v>ZARm</v>
      </c>
      <c r="F84" s="675">
        <f t="shared" ref="F84:O84" si="18">F51*F71</f>
        <v>0.47071360000000007</v>
      </c>
      <c r="G84" s="675">
        <f t="shared" si="18"/>
        <v>0.62265280000000001</v>
      </c>
      <c r="H84" s="675">
        <f t="shared" si="18"/>
        <v>97.526878400000015</v>
      </c>
      <c r="I84" s="675">
        <f t="shared" si="18"/>
        <v>180.18903840000002</v>
      </c>
      <c r="J84" s="675">
        <f t="shared" si="18"/>
        <v>180.18903840000002</v>
      </c>
      <c r="K84" s="675">
        <f t="shared" si="18"/>
        <v>180.18903840000002</v>
      </c>
      <c r="L84" s="675">
        <f t="shared" si="18"/>
        <v>180.18903840000002</v>
      </c>
      <c r="M84" s="675">
        <f t="shared" si="18"/>
        <v>180.18903840000002</v>
      </c>
      <c r="N84" s="675">
        <f t="shared" si="18"/>
        <v>180.18903840000002</v>
      </c>
      <c r="O84" s="675">
        <f t="shared" si="18"/>
        <v>180.18903840000002</v>
      </c>
      <c r="P84" s="675"/>
    </row>
    <row r="85" spans="2:16" s="2331" customFormat="1">
      <c r="C85" s="2331" t="s">
        <v>3806</v>
      </c>
      <c r="E85" s="2331" t="str">
        <f>Preferences.moneyunits</f>
        <v>ZARm</v>
      </c>
      <c r="F85" s="675"/>
      <c r="G85" s="675"/>
      <c r="H85" s="675"/>
      <c r="I85" s="675"/>
      <c r="J85" s="675"/>
      <c r="K85" s="675"/>
      <c r="L85" s="675"/>
      <c r="M85" s="675"/>
      <c r="N85" s="675"/>
      <c r="O85" s="675"/>
    </row>
    <row r="86" spans="2:16" s="2331" customFormat="1">
      <c r="C86" s="2331" t="s">
        <v>902</v>
      </c>
      <c r="E86" s="2331" t="str">
        <f>Preferences.moneyunits</f>
        <v>ZARm</v>
      </c>
      <c r="F86" s="675">
        <f>SUM(F83:F85)</f>
        <v>1.7848932725120001</v>
      </c>
      <c r="G86" s="675">
        <f t="shared" ref="G86:O86" si="19">SUM(G83:G85)</f>
        <v>2.3610297085759999</v>
      </c>
      <c r="H86" s="675">
        <f t="shared" si="19"/>
        <v>346.49677502900005</v>
      </c>
      <c r="I86" s="675">
        <f t="shared" si="19"/>
        <v>629.03163487500001</v>
      </c>
      <c r="J86" s="675">
        <f t="shared" si="19"/>
        <v>623.4706692228001</v>
      </c>
      <c r="K86" s="675">
        <f t="shared" si="19"/>
        <v>619.96477310160003</v>
      </c>
      <c r="L86" s="675">
        <f t="shared" si="19"/>
        <v>619.96477310160003</v>
      </c>
      <c r="M86" s="675">
        <f t="shared" si="19"/>
        <v>619.96477310160003</v>
      </c>
      <c r="N86" s="675">
        <f t="shared" si="19"/>
        <v>619.96477310160003</v>
      </c>
      <c r="O86" s="675">
        <f t="shared" si="19"/>
        <v>619.96477310160003</v>
      </c>
    </row>
    <row r="87" spans="2:16" s="2331" customFormat="1"/>
    <row r="88" spans="2:16" s="2331" customFormat="1">
      <c r="B88" s="2331" t="s">
        <v>901</v>
      </c>
      <c r="F88" s="4654">
        <v>2007</v>
      </c>
      <c r="G88" s="4654">
        <v>2010</v>
      </c>
      <c r="H88" s="4654">
        <v>2015</v>
      </c>
      <c r="I88" s="4654">
        <v>2020</v>
      </c>
      <c r="J88" s="4654">
        <v>2025</v>
      </c>
      <c r="K88" s="4654">
        <v>2030</v>
      </c>
      <c r="L88" s="4654">
        <v>2035</v>
      </c>
      <c r="M88" s="4654">
        <v>2040</v>
      </c>
      <c r="N88" s="4654">
        <v>2045</v>
      </c>
      <c r="O88" s="4654">
        <v>2050</v>
      </c>
    </row>
    <row r="89" spans="2:16" s="2331" customFormat="1">
      <c r="C89" s="2331" t="s">
        <v>899</v>
      </c>
      <c r="E89" s="2331" t="str">
        <f>Preferences.moneyunits</f>
        <v>ZARm</v>
      </c>
      <c r="F89" s="675">
        <f t="shared" ref="F89:O89" si="20">F45*F71</f>
        <v>1.3141796725120001</v>
      </c>
      <c r="G89" s="675">
        <f t="shared" si="20"/>
        <v>1.7383769085759999</v>
      </c>
      <c r="H89" s="675">
        <f t="shared" si="20"/>
        <v>243.34039589092004</v>
      </c>
      <c r="I89" s="675">
        <f t="shared" si="20"/>
        <v>427.98185408652</v>
      </c>
      <c r="J89" s="675">
        <f t="shared" si="20"/>
        <v>417.42958433040002</v>
      </c>
      <c r="K89" s="675">
        <f t="shared" si="20"/>
        <v>410.84726520960004</v>
      </c>
      <c r="L89" s="675">
        <f t="shared" si="20"/>
        <v>410.84726520960004</v>
      </c>
      <c r="M89" s="675">
        <f t="shared" si="20"/>
        <v>410.84726520960004</v>
      </c>
      <c r="N89" s="675">
        <f t="shared" si="20"/>
        <v>410.84726520960004</v>
      </c>
      <c r="O89" s="675">
        <f t="shared" si="20"/>
        <v>410.84726520960004</v>
      </c>
    </row>
    <row r="90" spans="2:16" s="2331" customFormat="1">
      <c r="C90" s="2331" t="s">
        <v>3805</v>
      </c>
      <c r="E90" s="2331" t="str">
        <f>Preferences.moneyunits</f>
        <v>ZARm</v>
      </c>
      <c r="F90" s="675">
        <f t="shared" ref="F90:O90" si="21">F52*F71</f>
        <v>0.47071360000000007</v>
      </c>
      <c r="G90" s="675">
        <f t="shared" si="21"/>
        <v>0.62265280000000001</v>
      </c>
      <c r="H90" s="675">
        <f t="shared" si="21"/>
        <v>97.526878400000015</v>
      </c>
      <c r="I90" s="675">
        <f t="shared" si="21"/>
        <v>180.18903840000002</v>
      </c>
      <c r="J90" s="675">
        <f t="shared" si="21"/>
        <v>180.18903840000002</v>
      </c>
      <c r="K90" s="675">
        <f t="shared" si="21"/>
        <v>180.18903840000002</v>
      </c>
      <c r="L90" s="675">
        <f t="shared" si="21"/>
        <v>180.18903840000002</v>
      </c>
      <c r="M90" s="675">
        <f t="shared" si="21"/>
        <v>180.18903840000002</v>
      </c>
      <c r="N90" s="675">
        <f t="shared" si="21"/>
        <v>180.18903840000002</v>
      </c>
      <c r="O90" s="675">
        <f t="shared" si="21"/>
        <v>180.18903840000002</v>
      </c>
      <c r="P90" s="675"/>
    </row>
    <row r="91" spans="2:16" s="2331" customFormat="1">
      <c r="C91" s="2331" t="s">
        <v>3806</v>
      </c>
      <c r="E91" s="2331" t="str">
        <f>Preferences.moneyunits</f>
        <v>ZARm</v>
      </c>
      <c r="F91" s="675"/>
      <c r="G91" s="675"/>
      <c r="H91" s="675"/>
      <c r="I91" s="675"/>
      <c r="J91" s="675"/>
      <c r="K91" s="675"/>
      <c r="L91" s="675"/>
      <c r="M91" s="675"/>
      <c r="N91" s="675"/>
      <c r="O91" s="675"/>
    </row>
    <row r="92" spans="2:16" s="2331" customFormat="1">
      <c r="C92" s="2331" t="s">
        <v>902</v>
      </c>
      <c r="E92" s="2331" t="str">
        <f>Preferences.moneyunits</f>
        <v>ZARm</v>
      </c>
      <c r="F92" s="675">
        <f>SUM(F89:F91)</f>
        <v>1.7848932725120001</v>
      </c>
      <c r="G92" s="675">
        <f t="shared" ref="G92:O92" si="22">SUM(G89:G91)</f>
        <v>2.3610297085759999</v>
      </c>
      <c r="H92" s="675">
        <f t="shared" si="22"/>
        <v>340.86727429092002</v>
      </c>
      <c r="I92" s="675">
        <f t="shared" si="22"/>
        <v>608.17089248651996</v>
      </c>
      <c r="J92" s="675">
        <f t="shared" si="22"/>
        <v>597.61862273040003</v>
      </c>
      <c r="K92" s="675">
        <f t="shared" si="22"/>
        <v>591.03630360960005</v>
      </c>
      <c r="L92" s="675">
        <f t="shared" si="22"/>
        <v>591.03630360960005</v>
      </c>
      <c r="M92" s="675">
        <f t="shared" si="22"/>
        <v>591.03630360960005</v>
      </c>
      <c r="N92" s="675">
        <f t="shared" si="22"/>
        <v>591.03630360960005</v>
      </c>
      <c r="O92" s="675">
        <f t="shared" si="22"/>
        <v>591.03630360960005</v>
      </c>
    </row>
    <row r="93" spans="2:16">
      <c r="F93" s="675"/>
      <c r="G93" s="1300"/>
      <c r="H93" s="675"/>
      <c r="I93" s="675"/>
      <c r="J93" s="675"/>
      <c r="K93" s="675"/>
      <c r="L93" s="675"/>
      <c r="M93" s="675"/>
      <c r="N93" s="675"/>
      <c r="O93" s="675"/>
      <c r="P93" s="115"/>
    </row>
    <row r="94" spans="2:16">
      <c r="F94" s="675"/>
      <c r="G94" s="675"/>
      <c r="H94" s="675"/>
      <c r="I94" s="675"/>
      <c r="J94" s="675"/>
      <c r="K94" s="675"/>
      <c r="L94" s="675"/>
      <c r="M94" s="675"/>
      <c r="N94" s="675"/>
      <c r="O94" s="675"/>
      <c r="P94" s="115"/>
    </row>
    <row r="95" spans="2:16" collapsed="1">
      <c r="F95" s="675"/>
      <c r="G95" s="675"/>
      <c r="H95" s="675"/>
      <c r="I95" s="675"/>
      <c r="J95" s="675"/>
      <c r="K95" s="675"/>
      <c r="L95" s="675"/>
      <c r="M95" s="675"/>
      <c r="N95" s="675"/>
      <c r="O95" s="675"/>
      <c r="P95" s="115"/>
    </row>
    <row r="97" spans="1:23" ht="22.5">
      <c r="A97" s="226"/>
      <c r="B97" s="282" t="s">
        <v>216</v>
      </c>
      <c r="C97" s="238"/>
      <c r="D97" s="238"/>
      <c r="E97" s="238"/>
      <c r="F97" s="238"/>
      <c r="G97" s="238"/>
      <c r="H97" s="238"/>
      <c r="I97" s="238"/>
      <c r="J97" s="238"/>
      <c r="K97" s="238"/>
      <c r="L97" s="238"/>
      <c r="M97" s="238"/>
      <c r="N97" s="238"/>
      <c r="O97" s="238"/>
      <c r="P97" s="240"/>
    </row>
    <row r="98" spans="1:23" ht="6" customHeight="1">
      <c r="B98" s="227"/>
      <c r="C98" s="229"/>
      <c r="D98" s="229"/>
      <c r="E98" s="229"/>
      <c r="F98" s="229"/>
      <c r="G98" s="229"/>
      <c r="H98" s="229"/>
      <c r="I98" s="229"/>
      <c r="J98" s="229"/>
      <c r="K98" s="229"/>
      <c r="L98" s="229"/>
      <c r="M98" s="229"/>
      <c r="N98" s="229"/>
      <c r="O98" s="229"/>
      <c r="P98" s="231"/>
    </row>
    <row r="99" spans="1:23">
      <c r="B99" s="227"/>
      <c r="C99" s="241" t="s">
        <v>255</v>
      </c>
      <c r="D99" s="229"/>
      <c r="E99" s="230"/>
      <c r="F99" s="229"/>
      <c r="G99" s="230"/>
      <c r="H99" s="229"/>
      <c r="I99" s="229"/>
      <c r="J99" s="229"/>
      <c r="K99" s="229"/>
      <c r="L99" s="229"/>
      <c r="M99" s="229"/>
      <c r="N99" s="229"/>
      <c r="O99" s="997" t="str">
        <f>Preferences.EnergyUnits</f>
        <v>PJ</v>
      </c>
      <c r="P99" s="231"/>
      <c r="R99" s="37"/>
      <c r="S99" s="37"/>
      <c r="T99" s="37"/>
      <c r="U99" s="37"/>
      <c r="V99" s="37"/>
      <c r="W99" s="37"/>
    </row>
    <row r="100" spans="1:23" ht="4.5" customHeight="1">
      <c r="B100" s="227"/>
      <c r="C100" s="229"/>
      <c r="D100" s="229"/>
      <c r="E100" s="229"/>
      <c r="F100" s="229"/>
      <c r="G100" s="229"/>
      <c r="H100" s="229"/>
      <c r="I100" s="229"/>
      <c r="J100" s="229"/>
      <c r="K100" s="229"/>
      <c r="L100" s="229"/>
      <c r="M100" s="229"/>
      <c r="N100" s="229"/>
      <c r="O100" s="229"/>
      <c r="P100" s="231"/>
      <c r="R100" s="37"/>
      <c r="S100" s="37"/>
      <c r="T100" s="37"/>
      <c r="U100" s="37"/>
      <c r="V100" s="37"/>
      <c r="W100" s="37"/>
    </row>
    <row r="101" spans="1:23" ht="15.75">
      <c r="A101" s="3"/>
      <c r="B101" s="232"/>
      <c r="C101" s="243" t="s">
        <v>60</v>
      </c>
      <c r="D101" s="243" t="s">
        <v>150</v>
      </c>
      <c r="E101" s="243" t="s">
        <v>172</v>
      </c>
      <c r="F101" s="243" t="s">
        <v>1001</v>
      </c>
      <c r="G101" s="243" t="s">
        <v>221</v>
      </c>
      <c r="H101" s="243" t="s">
        <v>247</v>
      </c>
      <c r="I101" s="243" t="s">
        <v>248</v>
      </c>
      <c r="J101" s="243" t="s">
        <v>249</v>
      </c>
      <c r="K101" s="243" t="s">
        <v>250</v>
      </c>
      <c r="L101" s="243" t="s">
        <v>251</v>
      </c>
      <c r="M101" s="243" t="s">
        <v>252</v>
      </c>
      <c r="N101" s="243" t="s">
        <v>253</v>
      </c>
      <c r="O101" s="243" t="s">
        <v>254</v>
      </c>
      <c r="P101" s="231"/>
      <c r="R101" s="37"/>
      <c r="S101" s="37"/>
      <c r="T101" s="37"/>
      <c r="U101" s="37"/>
      <c r="V101" s="37"/>
      <c r="W101" s="37"/>
    </row>
    <row r="102" spans="1:23" ht="15.75">
      <c r="A102" s="3"/>
      <c r="B102" s="232"/>
      <c r="C102" s="85" t="s">
        <v>36</v>
      </c>
      <c r="D102" s="85" t="str">
        <f>INDEX(Vectors[Description], MATCH(RE.a.Outputs[Vector], Vectors[Code], 0))</f>
        <v>Electricity (supplied to grid)</v>
      </c>
      <c r="E102" s="85"/>
      <c r="F102" s="1298">
        <f t="shared" ref="F102:O102" si="23">F$72</f>
        <v>5.5844328960000009E-2</v>
      </c>
      <c r="G102" s="1298">
        <f t="shared" si="23"/>
        <v>7.387003008000001E-2</v>
      </c>
      <c r="H102" s="1298">
        <f t="shared" si="23"/>
        <v>11.570354202240001</v>
      </c>
      <c r="I102" s="1298">
        <f t="shared" si="23"/>
        <v>21.377193978240001</v>
      </c>
      <c r="J102" s="1298">
        <f t="shared" si="23"/>
        <v>21.377193978240001</v>
      </c>
      <c r="K102" s="1298">
        <f t="shared" si="23"/>
        <v>21.377193978240001</v>
      </c>
      <c r="L102" s="1298">
        <f t="shared" si="23"/>
        <v>21.377193978240001</v>
      </c>
      <c r="M102" s="1298">
        <f t="shared" si="23"/>
        <v>21.377193978240001</v>
      </c>
      <c r="N102" s="1298">
        <f t="shared" si="23"/>
        <v>21.377193978240001</v>
      </c>
      <c r="O102" s="1298">
        <f t="shared" si="23"/>
        <v>21.377193978240001</v>
      </c>
      <c r="P102" s="231"/>
      <c r="R102" s="37"/>
      <c r="S102" s="37"/>
      <c r="T102" s="37"/>
      <c r="U102" s="37"/>
      <c r="V102" s="37"/>
      <c r="W102" s="37"/>
    </row>
    <row r="103" spans="1:23" ht="15.75">
      <c r="A103" s="3"/>
      <c r="B103" s="232"/>
      <c r="C103" s="85" t="s">
        <v>7</v>
      </c>
      <c r="D103" s="85" t="str">
        <f>INDEX(Vectors[Description], MATCH(RE.a.Outputs[Vector], Vectors[Code], 0))</f>
        <v>Wind</v>
      </c>
      <c r="E103" s="85"/>
      <c r="F103" s="1298">
        <f t="shared" ref="F103:O103" si="24">-F$72</f>
        <v>-5.5844328960000009E-2</v>
      </c>
      <c r="G103" s="1298">
        <f t="shared" si="24"/>
        <v>-7.387003008000001E-2</v>
      </c>
      <c r="H103" s="1298">
        <f t="shared" si="24"/>
        <v>-11.570354202240001</v>
      </c>
      <c r="I103" s="1298">
        <f t="shared" si="24"/>
        <v>-21.377193978240001</v>
      </c>
      <c r="J103" s="1298">
        <f t="shared" si="24"/>
        <v>-21.377193978240001</v>
      </c>
      <c r="K103" s="1298">
        <f t="shared" si="24"/>
        <v>-21.377193978240001</v>
      </c>
      <c r="L103" s="1298">
        <f t="shared" si="24"/>
        <v>-21.377193978240001</v>
      </c>
      <c r="M103" s="1298">
        <f t="shared" si="24"/>
        <v>-21.377193978240001</v>
      </c>
      <c r="N103" s="1298">
        <f t="shared" si="24"/>
        <v>-21.377193978240001</v>
      </c>
      <c r="O103" s="1298">
        <f t="shared" si="24"/>
        <v>-21.377193978240001</v>
      </c>
      <c r="P103" s="231"/>
      <c r="R103" s="37"/>
      <c r="S103" s="37"/>
      <c r="T103" s="37"/>
      <c r="U103" s="37"/>
      <c r="V103" s="37"/>
      <c r="W103" s="37"/>
    </row>
    <row r="104" spans="1:23" ht="15.75">
      <c r="A104" s="3"/>
      <c r="B104" s="232"/>
      <c r="C104" s="85" t="s">
        <v>104</v>
      </c>
      <c r="D104" s="85"/>
      <c r="E104" s="85"/>
      <c r="F104" s="1299">
        <f>SUBTOTAL(109,RE.a.Outputs[2006])</f>
        <v>0</v>
      </c>
      <c r="G104" s="1299">
        <f>SUBTOTAL(109,RE.a.Outputs[2010])</f>
        <v>0</v>
      </c>
      <c r="H104" s="1299">
        <f>SUBTOTAL(109,RE.a.Outputs[2015])</f>
        <v>0</v>
      </c>
      <c r="I104" s="1299">
        <f>SUBTOTAL(109,RE.a.Outputs[2020])</f>
        <v>0</v>
      </c>
      <c r="J104" s="1299">
        <f>SUBTOTAL(109,RE.a.Outputs[2025])</f>
        <v>0</v>
      </c>
      <c r="K104" s="1299">
        <f>SUBTOTAL(109,RE.a.Outputs[2030])</f>
        <v>0</v>
      </c>
      <c r="L104" s="1299">
        <f>SUBTOTAL(109,RE.a.Outputs[2035])</f>
        <v>0</v>
      </c>
      <c r="M104" s="1299">
        <f>SUBTOTAL(109,RE.a.Outputs[2040])</f>
        <v>0</v>
      </c>
      <c r="N104" s="1299">
        <f>SUBTOTAL(109,RE.a.Outputs[2045])</f>
        <v>0</v>
      </c>
      <c r="O104" s="1299">
        <f>SUBTOTAL(109,RE.a.Outputs[2050])</f>
        <v>0</v>
      </c>
      <c r="P104" s="231"/>
      <c r="R104" s="37"/>
      <c r="S104" s="37"/>
      <c r="T104" s="37"/>
      <c r="U104" s="37"/>
      <c r="V104" s="37"/>
      <c r="W104" s="37"/>
    </row>
    <row r="105" spans="1:23" ht="21.75" customHeight="1" collapsed="1">
      <c r="A105" s="3"/>
      <c r="B105" s="233"/>
      <c r="C105" s="234"/>
      <c r="D105" s="234"/>
      <c r="E105" s="234"/>
      <c r="F105" s="234"/>
      <c r="G105" s="234"/>
      <c r="H105" s="234"/>
      <c r="I105" s="234"/>
      <c r="J105" s="234"/>
      <c r="K105" s="234"/>
      <c r="L105" s="234"/>
      <c r="M105" s="234"/>
      <c r="N105" s="234"/>
      <c r="O105" s="234"/>
      <c r="P105" s="236"/>
      <c r="R105" s="37"/>
      <c r="S105" s="37"/>
      <c r="T105" s="37"/>
      <c r="U105" s="37"/>
      <c r="V105" s="37"/>
      <c r="W105" s="37"/>
    </row>
    <row r="106" spans="1:23" s="6128" customFormat="1" ht="15.75">
      <c r="B106" s="788" t="s">
        <v>786</v>
      </c>
      <c r="C106" s="652"/>
      <c r="D106" s="789"/>
      <c r="E106" s="789"/>
      <c r="F106" s="789"/>
      <c r="G106" s="789"/>
      <c r="H106" s="789"/>
      <c r="I106" s="789"/>
      <c r="J106" s="789"/>
      <c r="K106" s="789"/>
      <c r="L106" s="789"/>
      <c r="M106" s="789"/>
      <c r="N106" s="789"/>
      <c r="O106" s="789"/>
      <c r="P106" s="789"/>
    </row>
    <row r="107" spans="1:23" s="6128" customFormat="1">
      <c r="B107" s="653"/>
      <c r="C107" s="792"/>
      <c r="D107" s="654"/>
      <c r="E107" s="654"/>
      <c r="F107" s="654"/>
      <c r="G107" s="654"/>
      <c r="H107" s="654"/>
      <c r="I107" s="654"/>
      <c r="J107" s="654"/>
      <c r="K107" s="654"/>
      <c r="L107" s="654"/>
      <c r="M107" s="654"/>
      <c r="N107" s="654"/>
      <c r="O107" s="654"/>
      <c r="P107" s="654"/>
    </row>
    <row r="108" spans="1:23" s="6128" customFormat="1" ht="15.75">
      <c r="B108" s="794"/>
      <c r="C108" s="2037" t="s">
        <v>60</v>
      </c>
      <c r="D108" s="2037" t="s">
        <v>787</v>
      </c>
      <c r="E108" s="2037" t="s">
        <v>172</v>
      </c>
      <c r="F108" s="2037" t="s">
        <v>1001</v>
      </c>
      <c r="G108" s="2037" t="s">
        <v>221</v>
      </c>
      <c r="H108" s="2037" t="s">
        <v>247</v>
      </c>
      <c r="I108" s="2037" t="s">
        <v>248</v>
      </c>
      <c r="J108" s="2037" t="s">
        <v>249</v>
      </c>
      <c r="K108" s="2037" t="s">
        <v>250</v>
      </c>
      <c r="L108" s="2037" t="s">
        <v>251</v>
      </c>
      <c r="M108" s="2037" t="s">
        <v>252</v>
      </c>
      <c r="N108" s="2037" t="s">
        <v>253</v>
      </c>
      <c r="O108" s="2037" t="s">
        <v>254</v>
      </c>
      <c r="P108" s="792"/>
    </row>
    <row r="109" spans="1:23" s="6128" customFormat="1" ht="15.75">
      <c r="B109" s="794"/>
      <c r="C109" s="796"/>
      <c r="D109" s="797"/>
      <c r="E109" s="797"/>
      <c r="F109" s="660"/>
      <c r="G109" s="660"/>
      <c r="H109" s="660"/>
      <c r="I109" s="660"/>
      <c r="J109" s="660"/>
      <c r="K109" s="660"/>
      <c r="L109" s="660"/>
      <c r="M109" s="660"/>
      <c r="N109" s="660"/>
      <c r="O109" s="660"/>
      <c r="P109" s="792"/>
    </row>
    <row r="110" spans="1:23" s="6128" customFormat="1" ht="15.75" collapsed="1">
      <c r="B110" s="794"/>
      <c r="C110" s="796" t="s">
        <v>793</v>
      </c>
      <c r="D110" s="796" t="s">
        <v>289</v>
      </c>
      <c r="E110" s="796"/>
      <c r="F110" s="660">
        <f t="shared" ref="F110:O110" si="25">F69</f>
        <v>6.3200000000000001E-3</v>
      </c>
      <c r="G110" s="660">
        <f t="shared" si="25"/>
        <v>8.3599999999999994E-3</v>
      </c>
      <c r="H110" s="660">
        <f t="shared" si="25"/>
        <v>1.07836</v>
      </c>
      <c r="I110" s="660">
        <f t="shared" si="25"/>
        <v>1.9923599999999999</v>
      </c>
      <c r="J110" s="660">
        <f t="shared" si="25"/>
        <v>1.9923599999999999</v>
      </c>
      <c r="K110" s="660">
        <f t="shared" si="25"/>
        <v>1.9923599999999999</v>
      </c>
      <c r="L110" s="660">
        <f t="shared" si="25"/>
        <v>1.9923599999999999</v>
      </c>
      <c r="M110" s="660">
        <f t="shared" si="25"/>
        <v>1.9923599999999999</v>
      </c>
      <c r="N110" s="660">
        <f t="shared" si="25"/>
        <v>1.9923599999999999</v>
      </c>
      <c r="O110" s="660">
        <f t="shared" si="25"/>
        <v>1.9923599999999999</v>
      </c>
      <c r="P110" s="792"/>
    </row>
    <row r="111" spans="1:23" s="6128" customFormat="1" ht="15.75">
      <c r="B111" s="794"/>
      <c r="C111" s="1071"/>
      <c r="D111" s="792"/>
      <c r="E111" s="792"/>
      <c r="F111" s="6618"/>
      <c r="G111" s="792"/>
      <c r="H111" s="792"/>
      <c r="I111" s="792"/>
      <c r="J111" s="792"/>
      <c r="K111" s="792"/>
      <c r="L111" s="792"/>
      <c r="M111" s="792"/>
      <c r="N111" s="792"/>
      <c r="O111" s="792"/>
      <c r="P111" s="792"/>
    </row>
    <row r="112" spans="1:23" s="6128" customFormat="1">
      <c r="B112" s="791"/>
      <c r="C112" s="792"/>
      <c r="D112" s="792"/>
      <c r="E112" s="657"/>
      <c r="F112" s="792"/>
      <c r="G112" s="657"/>
      <c r="H112" s="792"/>
      <c r="I112" s="792"/>
      <c r="J112" s="792"/>
      <c r="K112" s="792"/>
      <c r="L112" s="792"/>
      <c r="M112" s="792"/>
      <c r="N112" s="792"/>
      <c r="O112" s="657"/>
      <c r="P112" s="792"/>
    </row>
    <row r="113" spans="2:32">
      <c r="R113" s="37"/>
      <c r="S113" s="37"/>
      <c r="T113" s="37"/>
      <c r="U113" s="37"/>
      <c r="V113" s="37"/>
      <c r="W113" s="37"/>
    </row>
    <row r="115" spans="2:32" ht="15.75" customHeight="1">
      <c r="B115" s="788" t="s">
        <v>905</v>
      </c>
      <c r="C115" s="789"/>
      <c r="D115" s="789"/>
      <c r="E115" s="789"/>
      <c r="F115" s="789"/>
      <c r="G115" s="789"/>
      <c r="H115" s="789"/>
      <c r="I115" s="789"/>
      <c r="J115" s="789"/>
      <c r="K115" s="789"/>
      <c r="L115" s="789"/>
      <c r="M115" s="789"/>
      <c r="N115" s="789"/>
      <c r="O115" s="789"/>
      <c r="P115" s="790"/>
    </row>
    <row r="116" spans="2:32" ht="5.25" customHeight="1">
      <c r="B116" s="791"/>
      <c r="C116" s="792"/>
      <c r="D116" s="792"/>
      <c r="E116" s="792"/>
      <c r="F116" s="792"/>
      <c r="G116" s="792"/>
      <c r="H116" s="792"/>
      <c r="I116" s="792"/>
      <c r="J116" s="792"/>
      <c r="K116" s="792"/>
      <c r="L116" s="792"/>
      <c r="M116" s="792"/>
      <c r="N116" s="792"/>
      <c r="O116" s="792"/>
      <c r="P116" s="793"/>
    </row>
    <row r="117" spans="2:32">
      <c r="B117" s="791"/>
      <c r="C117" s="799" t="s">
        <v>906</v>
      </c>
      <c r="D117" s="800"/>
      <c r="E117" s="800"/>
      <c r="F117" s="800"/>
      <c r="G117" s="800"/>
      <c r="H117" s="800"/>
      <c r="I117" s="800"/>
      <c r="J117" s="800"/>
      <c r="K117" s="800"/>
      <c r="L117" s="800"/>
      <c r="M117" s="800"/>
      <c r="N117" s="800"/>
      <c r="O117" s="800"/>
      <c r="P117" s="793"/>
    </row>
    <row r="118" spans="2:32" ht="12.75" customHeight="1">
      <c r="B118" s="791"/>
      <c r="C118" s="792"/>
      <c r="D118" s="792"/>
      <c r="E118" s="792"/>
      <c r="F118" s="792"/>
      <c r="G118" s="792"/>
      <c r="H118" s="792"/>
      <c r="I118" s="792"/>
      <c r="J118" s="792"/>
      <c r="K118" s="792"/>
      <c r="L118" s="792"/>
      <c r="M118" s="792"/>
      <c r="N118" s="792"/>
      <c r="O118" s="792" t="str">
        <f>Preferences.moneyunits</f>
        <v>ZARm</v>
      </c>
      <c r="P118" s="793"/>
      <c r="Q118" s="1117"/>
    </row>
    <row r="119" spans="2:32" ht="15.75">
      <c r="B119" s="794"/>
      <c r="C119" s="795" t="s">
        <v>60</v>
      </c>
      <c r="D119" s="795" t="s">
        <v>150</v>
      </c>
      <c r="E119" s="795" t="s">
        <v>172</v>
      </c>
      <c r="F119" s="795" t="s">
        <v>1001</v>
      </c>
      <c r="G119" s="795" t="s">
        <v>221</v>
      </c>
      <c r="H119" s="795" t="s">
        <v>247</v>
      </c>
      <c r="I119" s="795" t="s">
        <v>248</v>
      </c>
      <c r="J119" s="795" t="s">
        <v>249</v>
      </c>
      <c r="K119" s="795" t="s">
        <v>250</v>
      </c>
      <c r="L119" s="795" t="s">
        <v>251</v>
      </c>
      <c r="M119" s="795" t="s">
        <v>252</v>
      </c>
      <c r="N119" s="795" t="s">
        <v>253</v>
      </c>
      <c r="O119" s="795" t="s">
        <v>254</v>
      </c>
      <c r="P119" s="801"/>
    </row>
    <row r="120" spans="2:32" ht="15.75">
      <c r="B120" s="794"/>
      <c r="C120" s="796" t="s">
        <v>888</v>
      </c>
      <c r="D120" s="797" t="str">
        <f>INDEX(CostVectors[Description], MATCH(C120, CostVectors[Code], 0))</f>
        <v>High estimate of capital costs</v>
      </c>
      <c r="E120" s="797"/>
      <c r="F120" s="635">
        <f>F77</f>
        <v>1.3141796725120001</v>
      </c>
      <c r="G120" s="635">
        <f t="shared" ref="G120:O120" si="26">G77</f>
        <v>1.7383769085759999</v>
      </c>
      <c r="H120" s="635">
        <f t="shared" si="26"/>
        <v>253.54396222232</v>
      </c>
      <c r="I120" s="635">
        <f t="shared" si="26"/>
        <v>466.15703568911999</v>
      </c>
      <c r="J120" s="635">
        <f t="shared" si="26"/>
        <v>464.99745826080004</v>
      </c>
      <c r="K120" s="635">
        <f t="shared" si="26"/>
        <v>464.2597670472</v>
      </c>
      <c r="L120" s="635">
        <f t="shared" si="26"/>
        <v>464.2597670472</v>
      </c>
      <c r="M120" s="635">
        <f t="shared" si="26"/>
        <v>464.2597670472</v>
      </c>
      <c r="N120" s="635">
        <f t="shared" si="26"/>
        <v>464.2597670472</v>
      </c>
      <c r="O120" s="635">
        <f t="shared" si="26"/>
        <v>464.2597670472</v>
      </c>
      <c r="P120" s="801"/>
      <c r="X120" s="37"/>
      <c r="Y120" s="37"/>
      <c r="Z120" s="37"/>
      <c r="AA120" s="37"/>
      <c r="AB120" s="37"/>
      <c r="AC120" s="37"/>
      <c r="AD120" s="37"/>
      <c r="AE120" s="37"/>
      <c r="AF120" s="37"/>
    </row>
    <row r="121" spans="2:32" ht="15.75">
      <c r="B121" s="794"/>
      <c r="C121" s="796" t="s">
        <v>890</v>
      </c>
      <c r="D121" s="797" t="str">
        <f>INDEX(CostVectors[Description], MATCH(C121, CostVectors[Code], 0))</f>
        <v>High estimate of operating costs</v>
      </c>
      <c r="E121" s="797"/>
      <c r="F121" s="635">
        <f>F78+F79</f>
        <v>0.47071360000000007</v>
      </c>
      <c r="G121" s="635">
        <f t="shared" ref="G121:O121" si="27">G78+G79</f>
        <v>0.62265280000000001</v>
      </c>
      <c r="H121" s="635">
        <f t="shared" si="27"/>
        <v>97.526878400000015</v>
      </c>
      <c r="I121" s="635">
        <f t="shared" si="27"/>
        <v>180.18903840000002</v>
      </c>
      <c r="J121" s="635">
        <f t="shared" si="27"/>
        <v>180.18903840000002</v>
      </c>
      <c r="K121" s="635">
        <f t="shared" si="27"/>
        <v>180.18903840000002</v>
      </c>
      <c r="L121" s="635">
        <f t="shared" si="27"/>
        <v>180.18903840000002</v>
      </c>
      <c r="M121" s="635">
        <f t="shared" si="27"/>
        <v>180.18903840000002</v>
      </c>
      <c r="N121" s="635">
        <f t="shared" si="27"/>
        <v>180.18903840000002</v>
      </c>
      <c r="O121" s="635">
        <f t="shared" si="27"/>
        <v>180.18903840000002</v>
      </c>
      <c r="P121" s="801"/>
      <c r="X121" s="37"/>
      <c r="Y121" s="37"/>
      <c r="Z121" s="37"/>
      <c r="AA121" s="37"/>
      <c r="AB121" s="37"/>
      <c r="AC121" s="37"/>
      <c r="AD121" s="37"/>
      <c r="AE121" s="37"/>
      <c r="AF121" s="37"/>
    </row>
    <row r="122" spans="2:32" s="1023" customFormat="1" ht="15.75">
      <c r="B122" s="794"/>
      <c r="C122" s="796" t="s">
        <v>1074</v>
      </c>
      <c r="D122" s="797" t="str">
        <f>INDEX(CostVectors[Description], MATCH(C122, CostVectors[Code], 0))</f>
        <v>Point estimate of capital costs</v>
      </c>
      <c r="E122" s="4656"/>
      <c r="F122" s="4657">
        <f>F83</f>
        <v>1.3141796725120001</v>
      </c>
      <c r="G122" s="4657">
        <f t="shared" ref="G122:O122" si="28">G83</f>
        <v>1.7383769085759999</v>
      </c>
      <c r="H122" s="4657">
        <f t="shared" si="28"/>
        <v>248.96989662900003</v>
      </c>
      <c r="I122" s="4657">
        <f t="shared" si="28"/>
        <v>448.84259647500005</v>
      </c>
      <c r="J122" s="4657">
        <f t="shared" si="28"/>
        <v>443.28163082280003</v>
      </c>
      <c r="K122" s="4657">
        <f t="shared" si="28"/>
        <v>439.77573470160007</v>
      </c>
      <c r="L122" s="4657">
        <f t="shared" si="28"/>
        <v>439.77573470160007</v>
      </c>
      <c r="M122" s="4657">
        <f t="shared" si="28"/>
        <v>439.77573470160007</v>
      </c>
      <c r="N122" s="4657">
        <f t="shared" si="28"/>
        <v>439.77573470160007</v>
      </c>
      <c r="O122" s="4657">
        <f t="shared" si="28"/>
        <v>439.77573470160007</v>
      </c>
      <c r="P122" s="801"/>
      <c r="X122" s="37"/>
      <c r="Y122" s="37"/>
      <c r="Z122" s="37"/>
      <c r="AA122" s="37"/>
      <c r="AB122" s="37"/>
      <c r="AC122" s="37"/>
      <c r="AD122" s="37"/>
      <c r="AE122" s="37"/>
      <c r="AF122" s="37"/>
    </row>
    <row r="123" spans="2:32" ht="15.75">
      <c r="B123" s="794"/>
      <c r="C123" s="796" t="s">
        <v>1076</v>
      </c>
      <c r="D123" s="797" t="str">
        <f>INDEX(CostVectors[Description], MATCH(C123, CostVectors[Code], 0))</f>
        <v>Point estimate of operating costs</v>
      </c>
      <c r="E123" s="4656"/>
      <c r="F123" s="4657">
        <f>F84+F85</f>
        <v>0.47071360000000007</v>
      </c>
      <c r="G123" s="4657">
        <f t="shared" ref="G123:O123" si="29">G84+G85</f>
        <v>0.62265280000000001</v>
      </c>
      <c r="H123" s="4657">
        <f t="shared" si="29"/>
        <v>97.526878400000015</v>
      </c>
      <c r="I123" s="4657">
        <f t="shared" si="29"/>
        <v>180.18903840000002</v>
      </c>
      <c r="J123" s="4657">
        <f t="shared" si="29"/>
        <v>180.18903840000002</v>
      </c>
      <c r="K123" s="4657">
        <f t="shared" si="29"/>
        <v>180.18903840000002</v>
      </c>
      <c r="L123" s="4657">
        <f t="shared" si="29"/>
        <v>180.18903840000002</v>
      </c>
      <c r="M123" s="4657">
        <f t="shared" si="29"/>
        <v>180.18903840000002</v>
      </c>
      <c r="N123" s="4657">
        <f t="shared" si="29"/>
        <v>180.18903840000002</v>
      </c>
      <c r="O123" s="4657">
        <f t="shared" si="29"/>
        <v>180.18903840000002</v>
      </c>
      <c r="P123" s="801"/>
      <c r="X123" s="37"/>
      <c r="Y123" s="37"/>
      <c r="Z123" s="37"/>
      <c r="AA123" s="37"/>
      <c r="AB123" s="37"/>
      <c r="AC123" s="37"/>
      <c r="AD123" s="37"/>
      <c r="AE123" s="37"/>
      <c r="AF123" s="37"/>
    </row>
    <row r="124" spans="2:32" ht="14.25">
      <c r="B124" s="802"/>
      <c r="C124" s="796" t="s">
        <v>882</v>
      </c>
      <c r="D124" s="797" t="str">
        <f>INDEX(CostVectors[Description], MATCH(C124, CostVectors[Code], 0))</f>
        <v>Low estimate of capital costs</v>
      </c>
      <c r="E124" s="797"/>
      <c r="F124" s="635">
        <f>F89</f>
        <v>1.3141796725120001</v>
      </c>
      <c r="G124" s="635">
        <f t="shared" ref="G124:O124" si="30">G89</f>
        <v>1.7383769085759999</v>
      </c>
      <c r="H124" s="635">
        <f t="shared" si="30"/>
        <v>243.34039589092004</v>
      </c>
      <c r="I124" s="635">
        <f t="shared" si="30"/>
        <v>427.98185408652</v>
      </c>
      <c r="J124" s="635">
        <f t="shared" si="30"/>
        <v>417.42958433040002</v>
      </c>
      <c r="K124" s="635">
        <f t="shared" si="30"/>
        <v>410.84726520960004</v>
      </c>
      <c r="L124" s="635">
        <f t="shared" si="30"/>
        <v>410.84726520960004</v>
      </c>
      <c r="M124" s="635">
        <f t="shared" si="30"/>
        <v>410.84726520960004</v>
      </c>
      <c r="N124" s="635">
        <f t="shared" si="30"/>
        <v>410.84726520960004</v>
      </c>
      <c r="O124" s="635">
        <f t="shared" si="30"/>
        <v>410.84726520960004</v>
      </c>
      <c r="P124" s="803"/>
      <c r="X124" s="37"/>
      <c r="Y124" s="37"/>
      <c r="Z124" s="37"/>
      <c r="AA124" s="37"/>
      <c r="AB124" s="37"/>
      <c r="AC124" s="37"/>
      <c r="AD124" s="37"/>
      <c r="AE124" s="37"/>
      <c r="AF124" s="37"/>
    </row>
    <row r="125" spans="2:32" ht="14.25">
      <c r="B125" s="802"/>
      <c r="C125" s="796" t="s">
        <v>884</v>
      </c>
      <c r="D125" s="797" t="str">
        <f>INDEX(CostVectors[Description], MATCH(C125, CostVectors[Code], 0))</f>
        <v>Low estimate of operating costs</v>
      </c>
      <c r="E125" s="797"/>
      <c r="F125" s="635">
        <f>F90+F91</f>
        <v>0.47071360000000007</v>
      </c>
      <c r="G125" s="635">
        <f t="shared" ref="G125:O125" si="31">G90+G91</f>
        <v>0.62265280000000001</v>
      </c>
      <c r="H125" s="635">
        <f t="shared" si="31"/>
        <v>97.526878400000015</v>
      </c>
      <c r="I125" s="635">
        <f t="shared" si="31"/>
        <v>180.18903840000002</v>
      </c>
      <c r="J125" s="635">
        <f t="shared" si="31"/>
        <v>180.18903840000002</v>
      </c>
      <c r="K125" s="635">
        <f t="shared" si="31"/>
        <v>180.18903840000002</v>
      </c>
      <c r="L125" s="635">
        <f t="shared" si="31"/>
        <v>180.18903840000002</v>
      </c>
      <c r="M125" s="635">
        <f t="shared" si="31"/>
        <v>180.18903840000002</v>
      </c>
      <c r="N125" s="635">
        <f t="shared" si="31"/>
        <v>180.18903840000002</v>
      </c>
      <c r="O125" s="635">
        <f t="shared" si="31"/>
        <v>180.18903840000002</v>
      </c>
      <c r="P125" s="803"/>
      <c r="X125" s="37"/>
      <c r="Y125" s="37"/>
      <c r="Z125" s="37"/>
      <c r="AA125" s="37"/>
      <c r="AB125" s="37"/>
      <c r="AC125" s="37"/>
      <c r="AD125" s="37"/>
      <c r="AE125" s="37"/>
      <c r="AF125" s="37"/>
    </row>
    <row r="126" spans="2:32" ht="14.25">
      <c r="B126" s="804"/>
      <c r="C126" s="798"/>
      <c r="D126" s="798"/>
      <c r="E126" s="798"/>
      <c r="F126" s="798"/>
      <c r="G126" s="798"/>
      <c r="H126" s="798"/>
      <c r="I126" s="798"/>
      <c r="J126" s="798"/>
      <c r="K126" s="798"/>
      <c r="L126" s="798"/>
      <c r="M126" s="798"/>
      <c r="N126" s="798"/>
      <c r="O126" s="798"/>
      <c r="P126" s="805"/>
      <c r="X126" s="37"/>
      <c r="Y126" s="37"/>
      <c r="Z126" s="37"/>
      <c r="AA126" s="37"/>
      <c r="AB126" s="37"/>
      <c r="AC126" s="37"/>
      <c r="AD126" s="37"/>
      <c r="AE126" s="37"/>
      <c r="AF126" s="37"/>
    </row>
    <row r="127" spans="2:32">
      <c r="X127" s="37"/>
      <c r="Y127" s="37"/>
      <c r="Z127" s="37"/>
      <c r="AA127" s="37"/>
      <c r="AB127" s="37"/>
      <c r="AC127" s="37"/>
      <c r="AD127" s="37"/>
      <c r="AE127" s="37"/>
      <c r="AF127" s="37"/>
    </row>
    <row r="128" spans="2:32" s="2331" customFormat="1">
      <c r="B128" s="6056" t="s">
        <v>4683</v>
      </c>
      <c r="C128" s="6055"/>
      <c r="D128" s="6055"/>
      <c r="E128" s="6055"/>
      <c r="F128" s="6055"/>
      <c r="G128" s="6055"/>
      <c r="H128" s="6055"/>
      <c r="I128" s="6055"/>
      <c r="J128" s="6055"/>
      <c r="K128" s="6055"/>
      <c r="L128" s="6055"/>
      <c r="M128" s="6055"/>
      <c r="N128" s="6055"/>
      <c r="O128" s="6055"/>
    </row>
    <row r="129" spans="2:15" s="2331" customFormat="1" ht="15.75" customHeight="1">
      <c r="B129" s="6055"/>
      <c r="C129" s="6055"/>
      <c r="D129" s="6055"/>
      <c r="E129" s="6055"/>
      <c r="F129" s="6055"/>
      <c r="G129" s="6055"/>
      <c r="H129" s="6055"/>
      <c r="I129" s="6055"/>
      <c r="J129" s="6055"/>
      <c r="K129" s="6055"/>
      <c r="L129" s="6055"/>
      <c r="M129" s="6055"/>
      <c r="N129" s="6055"/>
      <c r="O129" s="6055"/>
    </row>
    <row r="130" spans="2:15" s="2331" customFormat="1" ht="12" customHeight="1">
      <c r="B130" s="6055"/>
      <c r="C130" s="2331" t="s">
        <v>850</v>
      </c>
      <c r="D130" s="2331" t="s">
        <v>851</v>
      </c>
      <c r="E130" s="2331" t="s">
        <v>4743</v>
      </c>
      <c r="F130" s="2331" t="s">
        <v>1001</v>
      </c>
      <c r="G130" s="2331" t="s">
        <v>221</v>
      </c>
      <c r="H130" s="2331" t="s">
        <v>247</v>
      </c>
      <c r="I130" s="2331" t="s">
        <v>248</v>
      </c>
      <c r="J130" s="2331" t="s">
        <v>249</v>
      </c>
      <c r="K130" s="2331" t="s">
        <v>250</v>
      </c>
      <c r="L130" s="2331" t="s">
        <v>251</v>
      </c>
      <c r="M130" s="2331" t="s">
        <v>252</v>
      </c>
      <c r="N130" s="2331" t="s">
        <v>253</v>
      </c>
      <c r="O130" s="2331" t="s">
        <v>254</v>
      </c>
    </row>
    <row r="131" spans="2:15" s="2331" customFormat="1">
      <c r="B131" s="6055"/>
      <c r="C131" s="2331" t="s">
        <v>1</v>
      </c>
      <c r="D131" s="2331" t="s">
        <v>844</v>
      </c>
      <c r="E131" s="2331">
        <v>1</v>
      </c>
      <c r="F131" s="569">
        <f>F102</f>
        <v>5.5844328960000009E-2</v>
      </c>
      <c r="G131" s="569">
        <f t="shared" ref="G131:N131" si="32">G102</f>
        <v>7.387003008000001E-2</v>
      </c>
      <c r="H131" s="569">
        <f t="shared" si="32"/>
        <v>11.570354202240001</v>
      </c>
      <c r="I131" s="569">
        <f t="shared" si="32"/>
        <v>21.377193978240001</v>
      </c>
      <c r="J131" s="569">
        <f t="shared" si="32"/>
        <v>21.377193978240001</v>
      </c>
      <c r="K131" s="569">
        <f t="shared" si="32"/>
        <v>21.377193978240001</v>
      </c>
      <c r="L131" s="569">
        <f t="shared" si="32"/>
        <v>21.377193978240001</v>
      </c>
      <c r="M131" s="569">
        <f t="shared" si="32"/>
        <v>21.377193978240001</v>
      </c>
      <c r="N131" s="569">
        <f t="shared" si="32"/>
        <v>21.377193978240001</v>
      </c>
      <c r="O131" s="569">
        <f>O102</f>
        <v>21.377193978240001</v>
      </c>
    </row>
    <row r="133" spans="2:15">
      <c r="C133" s="2334" t="s">
        <v>2116</v>
      </c>
    </row>
    <row r="134" spans="2:15">
      <c r="C134" s="761" t="s">
        <v>2041</v>
      </c>
      <c r="D134" s="761" t="s">
        <v>4628</v>
      </c>
    </row>
    <row r="135" spans="2:15">
      <c r="C135" s="761" t="s">
        <v>2044</v>
      </c>
      <c r="D135" s="761" t="s">
        <v>4642</v>
      </c>
    </row>
    <row r="136" spans="2:15">
      <c r="C136" s="761" t="s">
        <v>1649</v>
      </c>
      <c r="D136" s="761" t="s">
        <v>2676</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131:D131</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rgb="FFFF9933"/>
    <outlinePr summaryBelow="0"/>
  </sheetPr>
  <dimension ref="A1:XFD1206"/>
  <sheetViews>
    <sheetView topLeftCell="B178" workbookViewId="0">
      <selection activeCell="H211" sqref="H211"/>
    </sheetView>
  </sheetViews>
  <sheetFormatPr defaultColWidth="8.85546875" defaultRowHeight="12.75"/>
  <cols>
    <col min="1" max="1" width="6" style="3003" bestFit="1" customWidth="1"/>
    <col min="2" max="2" width="15.85546875" style="3083" customWidth="1"/>
    <col min="3" max="3" width="22.42578125" style="3003" customWidth="1"/>
    <col min="4" max="4" width="27.28515625" style="3003" customWidth="1"/>
    <col min="5" max="5" width="29.28515625" style="3003" customWidth="1"/>
    <col min="6" max="15" width="15.7109375" style="3003" customWidth="1"/>
    <col min="16" max="16" width="11.140625" style="3003" customWidth="1"/>
    <col min="17" max="17" width="20.5703125" style="3003" customWidth="1"/>
    <col min="18" max="18" width="11.85546875" style="3003" customWidth="1"/>
    <col min="19" max="19" width="19.28515625" style="3003" customWidth="1"/>
    <col min="20" max="20" width="26.5703125" style="3003" customWidth="1"/>
    <col min="21" max="21" width="15.28515625" style="3003" customWidth="1"/>
    <col min="22" max="22" width="13.7109375" style="3003" customWidth="1"/>
    <col min="23" max="23" width="13.28515625" style="3003" customWidth="1"/>
    <col min="24" max="24" width="12.42578125" style="3003" customWidth="1"/>
    <col min="25" max="25" width="11.85546875" style="3003" customWidth="1"/>
    <col min="26" max="26" width="11.42578125" style="3003" customWidth="1"/>
    <col min="27" max="27" width="15.28515625" style="3003" customWidth="1"/>
    <col min="28" max="28" width="11.140625" style="3003" customWidth="1"/>
    <col min="29" max="29" width="11.5703125" style="3003" bestFit="1" customWidth="1"/>
    <col min="30" max="30" width="11.140625" style="3003" customWidth="1"/>
    <col min="31" max="33" width="8.85546875" style="3003"/>
    <col min="34" max="34" width="8.85546875" style="3003" customWidth="1"/>
    <col min="35" max="16384" width="8.85546875" style="3003"/>
  </cols>
  <sheetData>
    <row r="1" spans="1:25" ht="21">
      <c r="A1" s="3001" t="s">
        <v>2317</v>
      </c>
      <c r="B1" s="3002" t="str">
        <f>INDEX(Workstreams[Workstream], MATCH($A1,Workstreams[Code], 0))</f>
        <v>Agriculture and Land use</v>
      </c>
      <c r="C1" s="3001"/>
    </row>
    <row r="2" spans="1:25" s="3005" customFormat="1" ht="19.5" customHeight="1">
      <c r="A2" s="3004" t="s">
        <v>2317</v>
      </c>
      <c r="B2" s="4037" t="str">
        <f>B1</f>
        <v>Agriculture and Land use</v>
      </c>
      <c r="C2" s="3004"/>
      <c r="E2" s="3003"/>
      <c r="T2" s="3003"/>
      <c r="U2" s="3003"/>
      <c r="V2" s="3003"/>
      <c r="W2" s="3003"/>
      <c r="X2" s="3003"/>
      <c r="Y2" s="3003"/>
    </row>
    <row r="4" spans="1:25" ht="22.5">
      <c r="A4" s="3006"/>
      <c r="B4" s="4038" t="s">
        <v>452</v>
      </c>
      <c r="C4" s="4039"/>
      <c r="D4" s="4039"/>
      <c r="E4" s="4039"/>
      <c r="F4" s="4039"/>
      <c r="G4" s="4039"/>
      <c r="H4" s="4039"/>
      <c r="I4" s="4039"/>
      <c r="J4" s="4039"/>
      <c r="K4" s="4039"/>
      <c r="L4" s="4039"/>
      <c r="M4" s="4039"/>
      <c r="N4" s="4039"/>
      <c r="O4" s="4039"/>
      <c r="P4" s="4040"/>
    </row>
    <row r="5" spans="1:25">
      <c r="B5" s="4041"/>
      <c r="C5" s="3008"/>
      <c r="D5" s="3008"/>
      <c r="E5" s="3008"/>
      <c r="F5" s="3008"/>
      <c r="G5" s="3008"/>
      <c r="H5" s="3008"/>
      <c r="I5" s="3008"/>
      <c r="J5" s="3008"/>
      <c r="K5" s="3008"/>
      <c r="L5" s="3008"/>
      <c r="M5" s="3008"/>
      <c r="N5" s="3008"/>
      <c r="O5" s="3008"/>
      <c r="P5" s="3009"/>
    </row>
    <row r="6" spans="1:25" ht="12" customHeight="1">
      <c r="B6" s="4041"/>
      <c r="C6" s="3010"/>
      <c r="D6" s="3008"/>
      <c r="E6" s="3011"/>
      <c r="F6" s="3008"/>
      <c r="G6" s="3008"/>
      <c r="H6" s="3008"/>
      <c r="I6" s="3008"/>
      <c r="J6" s="3008"/>
      <c r="K6" s="3008"/>
      <c r="L6" s="3008"/>
      <c r="M6" s="3008"/>
      <c r="N6" s="3008"/>
      <c r="O6" s="3008"/>
      <c r="P6" s="3009"/>
    </row>
    <row r="7" spans="1:25" ht="15.75">
      <c r="B7" s="4042"/>
      <c r="C7" s="3008"/>
      <c r="D7" s="4043" t="s">
        <v>293</v>
      </c>
      <c r="E7" s="4043" t="s">
        <v>451</v>
      </c>
      <c r="F7" s="3008"/>
      <c r="G7" s="3008"/>
      <c r="H7" s="3008"/>
      <c r="I7" s="3008"/>
      <c r="J7" s="3008"/>
      <c r="K7" s="3008"/>
      <c r="L7" s="3008"/>
      <c r="M7" s="3008"/>
      <c r="N7" s="3008"/>
      <c r="O7" s="3008"/>
      <c r="P7" s="3009"/>
    </row>
    <row r="8" spans="1:25" ht="15.75">
      <c r="B8" s="4042"/>
      <c r="C8" s="3008"/>
      <c r="D8" s="4044" t="s">
        <v>775</v>
      </c>
      <c r="E8" s="4045">
        <f>MIN(AGL.Livestock.Scenario,Control!F16)</f>
        <v>1</v>
      </c>
      <c r="F8" s="4045"/>
      <c r="G8" s="3008"/>
      <c r="H8" s="3008"/>
      <c r="I8" s="3008"/>
      <c r="J8" s="3008"/>
      <c r="K8" s="3008"/>
      <c r="L8" s="3008"/>
      <c r="M8" s="3008"/>
      <c r="N8" s="3008"/>
      <c r="O8" s="3008"/>
      <c r="P8" s="3009"/>
    </row>
    <row r="9" spans="1:25" ht="15.75">
      <c r="B9" s="4042"/>
      <c r="C9" s="3008"/>
      <c r="D9" s="3352" t="s">
        <v>774</v>
      </c>
      <c r="E9" s="3351">
        <f>MIN(AGL.LandUse.Scenario,Control!F17)</f>
        <v>1</v>
      </c>
      <c r="F9" s="3351"/>
      <c r="G9" s="3008"/>
      <c r="H9" s="3008"/>
      <c r="I9" s="3008"/>
      <c r="J9" s="3008"/>
      <c r="K9" s="3008"/>
      <c r="L9" s="3008"/>
      <c r="M9" s="3008"/>
      <c r="N9" s="3008"/>
      <c r="O9" s="3008"/>
      <c r="P9" s="3009"/>
    </row>
    <row r="10" spans="1:25" ht="15.75">
      <c r="B10" s="4042"/>
      <c r="C10" s="3008"/>
      <c r="D10" s="3012"/>
      <c r="E10" s="3012"/>
      <c r="F10" s="3008"/>
      <c r="G10" s="3008"/>
      <c r="H10" s="3008"/>
      <c r="I10" s="3008"/>
      <c r="J10" s="3008"/>
      <c r="K10" s="3008"/>
      <c r="L10" s="3008"/>
      <c r="M10" s="3008"/>
      <c r="N10" s="3008"/>
      <c r="O10" s="3008"/>
      <c r="P10" s="3009"/>
      <c r="Q10" s="6221"/>
    </row>
    <row r="11" spans="1:25" ht="15.75">
      <c r="B11" s="4042"/>
      <c r="C11" s="3013" t="s">
        <v>204</v>
      </c>
      <c r="D11" s="3012" t="s">
        <v>760</v>
      </c>
      <c r="E11" s="3012"/>
      <c r="F11" s="3008"/>
      <c r="G11" s="3008"/>
      <c r="H11" s="3008"/>
      <c r="I11" s="3008"/>
      <c r="J11" s="3008"/>
      <c r="K11" s="3008"/>
      <c r="L11" s="3008"/>
      <c r="M11" s="3008"/>
      <c r="N11" s="3008"/>
      <c r="O11" s="3008"/>
      <c r="P11" s="3009"/>
      <c r="Q11" s="6221"/>
    </row>
    <row r="12" spans="1:25" ht="15.75">
      <c r="B12" s="4042"/>
      <c r="C12" s="3013"/>
      <c r="D12" s="3012" t="s">
        <v>761</v>
      </c>
      <c r="E12" s="3012"/>
      <c r="F12" s="3008"/>
      <c r="G12" s="3008"/>
      <c r="H12" s="3014"/>
      <c r="I12" s="3008"/>
      <c r="J12" s="3008"/>
      <c r="K12" s="3008"/>
      <c r="L12" s="3008"/>
      <c r="M12" s="3008"/>
      <c r="N12" s="3008"/>
      <c r="O12" s="3008"/>
      <c r="P12" s="3009"/>
    </row>
    <row r="13" spans="1:25">
      <c r="B13" s="4046"/>
      <c r="C13" s="4047"/>
      <c r="D13" s="4047"/>
      <c r="E13" s="4047"/>
      <c r="F13" s="4047"/>
      <c r="G13" s="4047"/>
      <c r="H13" s="4047"/>
      <c r="I13" s="4047"/>
      <c r="J13" s="4047"/>
      <c r="K13" s="4047"/>
      <c r="L13" s="4047"/>
      <c r="M13" s="4047"/>
      <c r="N13" s="4047"/>
      <c r="O13" s="4047"/>
      <c r="P13" s="4048"/>
    </row>
    <row r="14" spans="1:25">
      <c r="B14" s="3003"/>
      <c r="D14" s="3008" t="s">
        <v>4780</v>
      </c>
    </row>
    <row r="15" spans="1:25">
      <c r="B15" s="3003"/>
      <c r="D15" s="3003" t="s">
        <v>4993</v>
      </c>
    </row>
    <row r="16" spans="1:25">
      <c r="B16" s="3003"/>
    </row>
    <row r="17" spans="1:20">
      <c r="B17" s="3003"/>
    </row>
    <row r="18" spans="1:20">
      <c r="B18" s="3003"/>
    </row>
    <row r="19" spans="1:20">
      <c r="B19" s="3003"/>
    </row>
    <row r="20" spans="1:20">
      <c r="B20" s="3003"/>
    </row>
    <row r="21" spans="1:20">
      <c r="B21" s="3003"/>
    </row>
    <row r="22" spans="1:20">
      <c r="B22" s="3003"/>
    </row>
    <row r="23" spans="1:20" s="3005" customFormat="1" ht="22.5">
      <c r="A23" s="3015"/>
      <c r="B23" s="3018" t="s">
        <v>453</v>
      </c>
      <c r="C23" s="6069"/>
      <c r="D23" s="6069"/>
      <c r="E23" s="6069"/>
      <c r="F23" s="6069"/>
      <c r="G23" s="6069"/>
      <c r="H23" s="6069"/>
      <c r="I23" s="6069"/>
      <c r="J23" s="6069"/>
      <c r="K23" s="6069"/>
      <c r="L23" s="6069"/>
      <c r="M23" s="6069"/>
      <c r="N23" s="6069"/>
      <c r="O23" s="6069"/>
      <c r="P23" s="6069"/>
      <c r="Q23" s="6069"/>
      <c r="R23" s="6069"/>
    </row>
    <row r="24" spans="1:20">
      <c r="B24" s="3052"/>
      <c r="C24" s="3016"/>
      <c r="D24" s="3016"/>
      <c r="E24" s="3016"/>
      <c r="F24" s="3016"/>
      <c r="G24" s="3016"/>
      <c r="H24" s="3016"/>
      <c r="I24" s="3016"/>
      <c r="J24" s="3016"/>
      <c r="K24" s="3016"/>
      <c r="L24" s="3016"/>
      <c r="M24" s="3016"/>
      <c r="N24" s="3016"/>
      <c r="O24" s="3016"/>
      <c r="P24" s="6069"/>
      <c r="Q24" s="6069"/>
      <c r="R24" s="6069"/>
    </row>
    <row r="25" spans="1:20">
      <c r="B25" s="3052"/>
      <c r="C25" s="3018" t="s">
        <v>504</v>
      </c>
      <c r="D25" s="3016"/>
      <c r="E25" s="3019"/>
      <c r="F25" s="3016"/>
      <c r="G25" s="3016"/>
      <c r="H25" s="3016"/>
      <c r="I25" s="3016"/>
      <c r="J25" s="3016"/>
      <c r="K25" s="3016"/>
      <c r="L25" s="3016"/>
      <c r="M25" s="3016"/>
      <c r="N25" s="3016"/>
      <c r="O25" s="3016"/>
      <c r="P25" s="6069"/>
      <c r="Q25" s="6069"/>
      <c r="R25" s="6069"/>
    </row>
    <row r="26" spans="1:20" ht="15.75" customHeight="1">
      <c r="B26" s="3052"/>
      <c r="C26" s="3016"/>
      <c r="D26" s="3016"/>
      <c r="E26" s="3016"/>
      <c r="F26" s="3016"/>
      <c r="G26" s="3016"/>
      <c r="H26" s="3016"/>
      <c r="I26" s="3016"/>
      <c r="J26" s="3016"/>
      <c r="K26" s="3016"/>
      <c r="L26" s="3016"/>
      <c r="M26" s="3016"/>
      <c r="N26" s="3016"/>
      <c r="O26" s="3016"/>
      <c r="P26" s="6069"/>
      <c r="Q26" s="3020" t="str">
        <f>Preferences.AreaUnits</f>
        <v>km^2</v>
      </c>
      <c r="R26" s="6069"/>
    </row>
    <row r="27" spans="1:20">
      <c r="B27" s="3052"/>
      <c r="C27" s="4049" t="s">
        <v>451</v>
      </c>
      <c r="D27" s="4049" t="s">
        <v>61</v>
      </c>
      <c r="E27" s="6062">
        <v>2000</v>
      </c>
      <c r="F27" s="6063" t="s">
        <v>172</v>
      </c>
      <c r="G27" s="4138" t="s">
        <v>477</v>
      </c>
      <c r="H27" s="6062">
        <v>2006</v>
      </c>
      <c r="I27" s="6062">
        <v>2010</v>
      </c>
      <c r="J27" s="6062">
        <v>2015</v>
      </c>
      <c r="K27" s="6062">
        <v>2020</v>
      </c>
      <c r="L27" s="6062">
        <v>2025</v>
      </c>
      <c r="M27" s="6062">
        <v>2030</v>
      </c>
      <c r="N27" s="6062">
        <v>2035</v>
      </c>
      <c r="O27" s="6062">
        <v>2040</v>
      </c>
      <c r="P27" s="6062">
        <v>2045</v>
      </c>
      <c r="Q27" s="6062">
        <v>2050</v>
      </c>
      <c r="R27" s="6069"/>
    </row>
    <row r="28" spans="1:20" ht="15.75">
      <c r="B28" s="3057"/>
      <c r="C28" s="4050">
        <v>1</v>
      </c>
      <c r="D28" s="6061" t="s">
        <v>4771</v>
      </c>
      <c r="E28" s="6064">
        <v>7.0000000000000007E-2</v>
      </c>
      <c r="F28" s="6074" t="s">
        <v>90</v>
      </c>
      <c r="G28" s="6065" t="s">
        <v>473</v>
      </c>
      <c r="H28" s="6066">
        <f t="shared" ref="H28:H34" si="0">E28*$H$216</f>
        <v>85336.3</v>
      </c>
      <c r="I28" s="6067">
        <f>H28</f>
        <v>85336.3</v>
      </c>
      <c r="J28" s="6067">
        <f>$I$28-J29</f>
        <v>85186.961475000004</v>
      </c>
      <c r="K28" s="6067">
        <f t="shared" ref="K28:P28" si="1">$I$28-K29</f>
        <v>85037.622950000004</v>
      </c>
      <c r="L28" s="6067">
        <f t="shared" si="1"/>
        <v>84888.284425000005</v>
      </c>
      <c r="M28" s="6067">
        <f t="shared" si="1"/>
        <v>84738.945900000006</v>
      </c>
      <c r="N28" s="6067">
        <f t="shared" si="1"/>
        <v>84589.607375000007</v>
      </c>
      <c r="O28" s="6068">
        <f t="shared" si="1"/>
        <v>84440.268850000008</v>
      </c>
      <c r="P28" s="6068">
        <f t="shared" si="1"/>
        <v>84290.930325000008</v>
      </c>
      <c r="Q28" s="6068">
        <f>$I$28-Q29</f>
        <v>84141.591800000009</v>
      </c>
      <c r="R28" s="6069"/>
      <c r="S28" s="4600"/>
      <c r="T28" s="6219"/>
    </row>
    <row r="29" spans="1:20" ht="15.75">
      <c r="B29" s="3057"/>
      <c r="C29" s="3366">
        <v>1</v>
      </c>
      <c r="D29" s="6061" t="s">
        <v>4772</v>
      </c>
      <c r="E29" s="6070"/>
      <c r="F29" s="6075"/>
      <c r="G29" s="4052" t="s">
        <v>474</v>
      </c>
      <c r="H29" s="6068">
        <f t="shared" si="0"/>
        <v>0</v>
      </c>
      <c r="I29" s="6067">
        <v>0</v>
      </c>
      <c r="J29" s="6071">
        <f>$I$28*(1.4%/(2050-2010)*5)</f>
        <v>149.33852499999998</v>
      </c>
      <c r="K29" s="6071">
        <f t="shared" ref="K29:Q29" si="2">$I$28*(1.4%/(2050-2010)*5)+J29</f>
        <v>298.67704999999995</v>
      </c>
      <c r="L29" s="6071">
        <f t="shared" si="2"/>
        <v>448.0155749999999</v>
      </c>
      <c r="M29" s="6071">
        <f t="shared" si="2"/>
        <v>597.3540999999999</v>
      </c>
      <c r="N29" s="6071">
        <f t="shared" si="2"/>
        <v>746.69262499999991</v>
      </c>
      <c r="O29" s="6071">
        <f t="shared" si="2"/>
        <v>896.03114999999991</v>
      </c>
      <c r="P29" s="6071">
        <f t="shared" si="2"/>
        <v>1045.3696749999999</v>
      </c>
      <c r="Q29" s="6071">
        <f t="shared" si="2"/>
        <v>1194.7081999999998</v>
      </c>
      <c r="R29" s="6069"/>
      <c r="S29" s="6220"/>
    </row>
    <row r="30" spans="1:20" ht="15.75">
      <c r="B30" s="3057"/>
      <c r="C30" s="3366">
        <v>1</v>
      </c>
      <c r="D30" s="4051" t="s">
        <v>2827</v>
      </c>
      <c r="E30" s="6070">
        <v>0.19940176689169792</v>
      </c>
      <c r="F30" s="6075" t="s">
        <v>96</v>
      </c>
      <c r="G30" s="4052" t="s">
        <v>476</v>
      </c>
      <c r="H30" s="6068">
        <f t="shared" si="0"/>
        <v>243088.7</v>
      </c>
      <c r="I30" s="6067">
        <f t="shared" ref="I30:Q30" si="3">H30*(1-0.005)</f>
        <v>241873.25650000002</v>
      </c>
      <c r="J30" s="6067">
        <f t="shared" si="3"/>
        <v>240663.89021750001</v>
      </c>
      <c r="K30" s="6067">
        <f t="shared" si="3"/>
        <v>239460.57076641251</v>
      </c>
      <c r="L30" s="6067">
        <f t="shared" si="3"/>
        <v>238263.26791258046</v>
      </c>
      <c r="M30" s="6067">
        <f t="shared" si="3"/>
        <v>237071.95157301755</v>
      </c>
      <c r="N30" s="6067">
        <f t="shared" si="3"/>
        <v>235886.59181515247</v>
      </c>
      <c r="O30" s="6067">
        <f t="shared" si="3"/>
        <v>234707.15885607671</v>
      </c>
      <c r="P30" s="6067">
        <f t="shared" si="3"/>
        <v>233533.62306179633</v>
      </c>
      <c r="Q30" s="6068">
        <f t="shared" si="3"/>
        <v>232365.95494648736</v>
      </c>
      <c r="R30" s="6069"/>
      <c r="S30" s="6220"/>
    </row>
    <row r="31" spans="1:20" ht="15.75">
      <c r="B31" s="3057"/>
      <c r="C31" s="3366">
        <v>1</v>
      </c>
      <c r="D31" s="4051" t="s">
        <v>4773</v>
      </c>
      <c r="E31" s="6070">
        <f>30%+15%</f>
        <v>0.44999999999999996</v>
      </c>
      <c r="F31" s="6075" t="s">
        <v>97</v>
      </c>
      <c r="G31" s="4052" t="s">
        <v>475</v>
      </c>
      <c r="H31" s="6068">
        <f t="shared" si="0"/>
        <v>548590.5</v>
      </c>
      <c r="I31" s="6067">
        <f t="shared" ref="I31:Q31" si="4">H31</f>
        <v>548590.5</v>
      </c>
      <c r="J31" s="6067">
        <f t="shared" si="4"/>
        <v>548590.5</v>
      </c>
      <c r="K31" s="6067">
        <f t="shared" si="4"/>
        <v>548590.5</v>
      </c>
      <c r="L31" s="6067">
        <f t="shared" si="4"/>
        <v>548590.5</v>
      </c>
      <c r="M31" s="6067">
        <f t="shared" si="4"/>
        <v>548590.5</v>
      </c>
      <c r="N31" s="6067">
        <f t="shared" si="4"/>
        <v>548590.5</v>
      </c>
      <c r="O31" s="6068">
        <f t="shared" si="4"/>
        <v>548590.5</v>
      </c>
      <c r="P31" s="6068">
        <f t="shared" si="4"/>
        <v>548590.5</v>
      </c>
      <c r="Q31" s="6068">
        <f t="shared" si="4"/>
        <v>548590.5</v>
      </c>
      <c r="R31" s="6069"/>
    </row>
    <row r="32" spans="1:20" ht="15.75">
      <c r="B32" s="3057"/>
      <c r="C32" s="3366">
        <v>1</v>
      </c>
      <c r="D32" s="4051" t="s">
        <v>4774</v>
      </c>
      <c r="E32" s="6070">
        <v>0.02</v>
      </c>
      <c r="F32" s="6075"/>
      <c r="G32" s="4052" t="s">
        <v>512</v>
      </c>
      <c r="H32" s="6068">
        <f t="shared" si="0"/>
        <v>24381.8</v>
      </c>
      <c r="I32" s="6067">
        <f>H32*(1+0.05)</f>
        <v>25600.89</v>
      </c>
      <c r="J32" s="6067">
        <f t="shared" ref="J32:Q32" si="5">I32*(1+0.05)</f>
        <v>26880.934499999999</v>
      </c>
      <c r="K32" s="6067">
        <f t="shared" si="5"/>
        <v>28224.981225</v>
      </c>
      <c r="L32" s="6067">
        <f t="shared" si="5"/>
        <v>29636.23028625</v>
      </c>
      <c r="M32" s="6067">
        <f t="shared" si="5"/>
        <v>31118.0418005625</v>
      </c>
      <c r="N32" s="6067">
        <f t="shared" si="5"/>
        <v>32673.943890590625</v>
      </c>
      <c r="O32" s="6068">
        <f t="shared" si="5"/>
        <v>34307.641085120158</v>
      </c>
      <c r="P32" s="6068">
        <f>O32*(1+0.05)</f>
        <v>36023.023139376164</v>
      </c>
      <c r="Q32" s="6068">
        <f t="shared" si="5"/>
        <v>37824.174296344972</v>
      </c>
      <c r="R32" s="6069"/>
    </row>
    <row r="33" spans="1:128" ht="15.75">
      <c r="B33" s="3057"/>
      <c r="C33" s="3366">
        <v>1</v>
      </c>
      <c r="D33" s="4051" t="s">
        <v>2213</v>
      </c>
      <c r="E33" s="6070">
        <f>1-E28-E29-E30-E31-E32-E34</f>
        <v>0.13748838067739053</v>
      </c>
      <c r="F33" s="6075"/>
      <c r="G33" s="4052" t="s">
        <v>380</v>
      </c>
      <c r="H33" s="6068">
        <f t="shared" si="0"/>
        <v>167610.71000000002</v>
      </c>
      <c r="I33" s="6067">
        <f>H33*(1+0.005)</f>
        <v>168448.76355</v>
      </c>
      <c r="J33" s="6067">
        <f t="shared" ref="J33:Q33" si="6">I33*(1+0.005)</f>
        <v>169291.00736774999</v>
      </c>
      <c r="K33" s="6067">
        <f t="shared" si="6"/>
        <v>170137.46240458873</v>
      </c>
      <c r="L33" s="6067">
        <f t="shared" si="6"/>
        <v>170988.14971661166</v>
      </c>
      <c r="M33" s="6067">
        <f t="shared" si="6"/>
        <v>171843.09046519469</v>
      </c>
      <c r="N33" s="6067">
        <f t="shared" si="6"/>
        <v>172702.30591752066</v>
      </c>
      <c r="O33" s="6067">
        <f t="shared" si="6"/>
        <v>173565.81744710825</v>
      </c>
      <c r="P33" s="6067">
        <f t="shared" si="6"/>
        <v>174433.64653434377</v>
      </c>
      <c r="Q33" s="6068">
        <f t="shared" si="6"/>
        <v>175305.81476701549</v>
      </c>
      <c r="R33" s="6069"/>
      <c r="T33" s="6222"/>
    </row>
    <row r="34" spans="1:128" ht="15.75">
      <c r="B34" s="3057"/>
      <c r="C34" s="3366">
        <v>1</v>
      </c>
      <c r="D34" s="4051" t="s">
        <v>4775</v>
      </c>
      <c r="E34" s="6070">
        <v>0.12310985243091158</v>
      </c>
      <c r="F34" s="6075" t="s">
        <v>171</v>
      </c>
      <c r="G34" s="4052" t="s">
        <v>513</v>
      </c>
      <c r="H34" s="6067">
        <f t="shared" si="0"/>
        <v>150081.99</v>
      </c>
      <c r="I34" s="6067">
        <f t="shared" ref="I34:Q34" si="7">H34</f>
        <v>150081.99</v>
      </c>
      <c r="J34" s="6067">
        <f t="shared" si="7"/>
        <v>150081.99</v>
      </c>
      <c r="K34" s="6067">
        <f t="shared" si="7"/>
        <v>150081.99</v>
      </c>
      <c r="L34" s="6067">
        <f t="shared" si="7"/>
        <v>150081.99</v>
      </c>
      <c r="M34" s="6072">
        <f t="shared" si="7"/>
        <v>150081.99</v>
      </c>
      <c r="N34" s="6072">
        <f t="shared" si="7"/>
        <v>150081.99</v>
      </c>
      <c r="O34" s="6073">
        <f t="shared" si="7"/>
        <v>150081.99</v>
      </c>
      <c r="P34" s="6073">
        <f t="shared" si="7"/>
        <v>150081.99</v>
      </c>
      <c r="Q34" s="6073">
        <f t="shared" si="7"/>
        <v>150081.99</v>
      </c>
      <c r="R34" s="6069"/>
    </row>
    <row r="35" spans="1:128" ht="15.75">
      <c r="B35" s="3057"/>
      <c r="C35" s="4053">
        <v>2</v>
      </c>
      <c r="D35" s="4054" t="s">
        <v>4771</v>
      </c>
      <c r="E35" s="6076">
        <f>E28</f>
        <v>7.0000000000000007E-2</v>
      </c>
      <c r="F35" s="4054"/>
      <c r="G35" s="4054" t="s">
        <v>473</v>
      </c>
      <c r="H35" s="6077">
        <f t="shared" ref="H35:H41" si="8">H28</f>
        <v>85336.3</v>
      </c>
      <c r="I35" s="6077">
        <f>H35</f>
        <v>85336.3</v>
      </c>
      <c r="J35" s="6077">
        <f>$I$35-J36</f>
        <v>84802.94812500001</v>
      </c>
      <c r="K35" s="6077">
        <f t="shared" ref="K35:Q35" si="9">$I$35-K36</f>
        <v>84269.596250000002</v>
      </c>
      <c r="L35" s="6077">
        <f t="shared" si="9"/>
        <v>83736.244375000009</v>
      </c>
      <c r="M35" s="6067">
        <f t="shared" si="9"/>
        <v>83202.892500000002</v>
      </c>
      <c r="N35" s="6067">
        <f t="shared" si="9"/>
        <v>82669.540625000009</v>
      </c>
      <c r="O35" s="6068">
        <f t="shared" si="9"/>
        <v>82136.188750000001</v>
      </c>
      <c r="P35" s="6068">
        <f t="shared" si="9"/>
        <v>81602.836875000008</v>
      </c>
      <c r="Q35" s="6068">
        <f t="shared" si="9"/>
        <v>81069.485000000001</v>
      </c>
      <c r="R35" s="6069"/>
    </row>
    <row r="36" spans="1:128" ht="15.75">
      <c r="B36" s="3057"/>
      <c r="C36" s="3366">
        <v>2</v>
      </c>
      <c r="D36" s="4055" t="s">
        <v>4772</v>
      </c>
      <c r="E36" s="6070">
        <f t="shared" ref="E36:E41" si="10">E29</f>
        <v>0</v>
      </c>
      <c r="F36" s="4055"/>
      <c r="G36" s="4055" t="s">
        <v>474</v>
      </c>
      <c r="H36" s="6068">
        <f t="shared" si="8"/>
        <v>0</v>
      </c>
      <c r="I36" s="6068">
        <f>I29</f>
        <v>0</v>
      </c>
      <c r="J36" s="6071">
        <f>$I$35*(5%/(2050-2010)*5)</f>
        <v>533.35187500000006</v>
      </c>
      <c r="K36" s="6071">
        <f>$I$35*(5%/(2050-2010)*5)+J36</f>
        <v>1066.7037500000001</v>
      </c>
      <c r="L36" s="6071">
        <f t="shared" ref="L36:Q36" si="11">$I$35*(5%/(2050-2010)*5)+K36</f>
        <v>1600.0556250000002</v>
      </c>
      <c r="M36" s="6071">
        <f t="shared" si="11"/>
        <v>2133.4075000000003</v>
      </c>
      <c r="N36" s="6071">
        <f t="shared" si="11"/>
        <v>2666.7593750000005</v>
      </c>
      <c r="O36" s="6071">
        <f t="shared" si="11"/>
        <v>3200.1112500000008</v>
      </c>
      <c r="P36" s="6071">
        <f t="shared" si="11"/>
        <v>3733.4631250000011</v>
      </c>
      <c r="Q36" s="6071">
        <f t="shared" si="11"/>
        <v>4266.8150000000014</v>
      </c>
      <c r="R36" s="6069"/>
    </row>
    <row r="37" spans="1:128" ht="15.75">
      <c r="B37" s="3057"/>
      <c r="C37" s="3366">
        <v>2</v>
      </c>
      <c r="D37" s="4055" t="s">
        <v>2827</v>
      </c>
      <c r="E37" s="6070">
        <f t="shared" si="10"/>
        <v>0.19940176689169792</v>
      </c>
      <c r="F37" s="4055"/>
      <c r="G37" s="4055" t="s">
        <v>476</v>
      </c>
      <c r="H37" s="6068">
        <f t="shared" si="8"/>
        <v>243088.7</v>
      </c>
      <c r="I37" s="6067">
        <f>$H$37-(I39-$H$39)</f>
        <v>241869.61000000002</v>
      </c>
      <c r="J37" s="6067">
        <f>$H$37-(J39-$H$39)</f>
        <v>240589.56550000003</v>
      </c>
      <c r="K37" s="6067">
        <f t="shared" ref="K37:Q37" si="12">$H$37-(K39-$H$39)</f>
        <v>239245.518775</v>
      </c>
      <c r="L37" s="6067">
        <f t="shared" si="12"/>
        <v>237834.26971375002</v>
      </c>
      <c r="M37" s="6067">
        <f t="shared" si="12"/>
        <v>236352.4581994375</v>
      </c>
      <c r="N37" s="6067">
        <f t="shared" si="12"/>
        <v>234796.55610940937</v>
      </c>
      <c r="O37" s="6068">
        <f t="shared" si="12"/>
        <v>233162.85891487985</v>
      </c>
      <c r="P37" s="6068">
        <f t="shared" si="12"/>
        <v>231447.47686062384</v>
      </c>
      <c r="Q37" s="6068">
        <f t="shared" si="12"/>
        <v>229646.32570365505</v>
      </c>
      <c r="R37" s="6069"/>
    </row>
    <row r="38" spans="1:128" ht="15.75">
      <c r="B38" s="3057"/>
      <c r="C38" s="3366">
        <v>2</v>
      </c>
      <c r="D38" s="4055" t="s">
        <v>4773</v>
      </c>
      <c r="E38" s="6070">
        <f t="shared" si="10"/>
        <v>0.44999999999999996</v>
      </c>
      <c r="F38" s="4055"/>
      <c r="G38" s="4055" t="s">
        <v>475</v>
      </c>
      <c r="H38" s="6068">
        <f t="shared" si="8"/>
        <v>548590.5</v>
      </c>
      <c r="I38" s="6068">
        <f>H38</f>
        <v>548590.5</v>
      </c>
      <c r="J38" s="6068">
        <f t="shared" ref="J38:Q38" si="13">I38</f>
        <v>548590.5</v>
      </c>
      <c r="K38" s="6068">
        <f t="shared" si="13"/>
        <v>548590.5</v>
      </c>
      <c r="L38" s="6068">
        <f t="shared" si="13"/>
        <v>548590.5</v>
      </c>
      <c r="M38" s="6068">
        <f t="shared" si="13"/>
        <v>548590.5</v>
      </c>
      <c r="N38" s="6068">
        <f t="shared" si="13"/>
        <v>548590.5</v>
      </c>
      <c r="O38" s="6068">
        <f t="shared" si="13"/>
        <v>548590.5</v>
      </c>
      <c r="P38" s="6068">
        <f t="shared" si="13"/>
        <v>548590.5</v>
      </c>
      <c r="Q38" s="6068">
        <f t="shared" si="13"/>
        <v>548590.5</v>
      </c>
      <c r="R38" s="6069"/>
    </row>
    <row r="39" spans="1:128" ht="15.75">
      <c r="B39" s="3057"/>
      <c r="C39" s="3366">
        <v>2</v>
      </c>
      <c r="D39" s="4055" t="s">
        <v>4774</v>
      </c>
      <c r="E39" s="6070">
        <f t="shared" si="10"/>
        <v>0.02</v>
      </c>
      <c r="F39" s="4055"/>
      <c r="G39" s="4055" t="s">
        <v>512</v>
      </c>
      <c r="H39" s="6068">
        <f t="shared" si="8"/>
        <v>24381.8</v>
      </c>
      <c r="I39" s="6068">
        <f>H39*(1+0.05)</f>
        <v>25600.89</v>
      </c>
      <c r="J39" s="6068">
        <f t="shared" ref="J39:Q39" si="14">I39*(1+0.05)</f>
        <v>26880.934499999999</v>
      </c>
      <c r="K39" s="6068">
        <f t="shared" si="14"/>
        <v>28224.981225</v>
      </c>
      <c r="L39" s="6068">
        <f t="shared" si="14"/>
        <v>29636.23028625</v>
      </c>
      <c r="M39" s="6068">
        <f t="shared" si="14"/>
        <v>31118.0418005625</v>
      </c>
      <c r="N39" s="6068">
        <f t="shared" si="14"/>
        <v>32673.943890590625</v>
      </c>
      <c r="O39" s="6068">
        <f t="shared" si="14"/>
        <v>34307.641085120158</v>
      </c>
      <c r="P39" s="6068">
        <f t="shared" si="14"/>
        <v>36023.023139376164</v>
      </c>
      <c r="Q39" s="6068">
        <f t="shared" si="14"/>
        <v>37824.174296344972</v>
      </c>
      <c r="R39" s="6069"/>
    </row>
    <row r="40" spans="1:128" ht="15.75">
      <c r="B40" s="3057"/>
      <c r="C40" s="3366">
        <v>2</v>
      </c>
      <c r="D40" s="4055" t="s">
        <v>2213</v>
      </c>
      <c r="E40" s="6070">
        <f t="shared" si="10"/>
        <v>0.13748838067739053</v>
      </c>
      <c r="F40" s="4055"/>
      <c r="G40" s="4055" t="s">
        <v>380</v>
      </c>
      <c r="H40" s="6068">
        <f t="shared" si="8"/>
        <v>167610.71000000002</v>
      </c>
      <c r="I40" s="6068">
        <f>H40</f>
        <v>167610.71000000002</v>
      </c>
      <c r="J40" s="6068">
        <f t="shared" ref="J40:Q41" si="15">I40</f>
        <v>167610.71000000002</v>
      </c>
      <c r="K40" s="6068">
        <f t="shared" si="15"/>
        <v>167610.71000000002</v>
      </c>
      <c r="L40" s="6068">
        <f t="shared" si="15"/>
        <v>167610.71000000002</v>
      </c>
      <c r="M40" s="6068">
        <f t="shared" si="15"/>
        <v>167610.71000000002</v>
      </c>
      <c r="N40" s="6068">
        <f t="shared" si="15"/>
        <v>167610.71000000002</v>
      </c>
      <c r="O40" s="6068">
        <f t="shared" si="15"/>
        <v>167610.71000000002</v>
      </c>
      <c r="P40" s="6068">
        <f t="shared" si="15"/>
        <v>167610.71000000002</v>
      </c>
      <c r="Q40" s="6068">
        <f t="shared" si="15"/>
        <v>167610.71000000002</v>
      </c>
      <c r="R40" s="6069"/>
    </row>
    <row r="41" spans="1:128" ht="15.75">
      <c r="B41" s="3057"/>
      <c r="C41" s="3366">
        <v>2</v>
      </c>
      <c r="D41" s="4055" t="s">
        <v>4775</v>
      </c>
      <c r="E41" s="6070">
        <f t="shared" si="10"/>
        <v>0.12310985243091158</v>
      </c>
      <c r="F41" s="4055"/>
      <c r="G41" s="4055" t="s">
        <v>513</v>
      </c>
      <c r="H41" s="6067">
        <f t="shared" si="8"/>
        <v>150081.99</v>
      </c>
      <c r="I41" s="6068">
        <f>H41</f>
        <v>150081.99</v>
      </c>
      <c r="J41" s="6068">
        <f t="shared" si="15"/>
        <v>150081.99</v>
      </c>
      <c r="K41" s="6068">
        <f t="shared" si="15"/>
        <v>150081.99</v>
      </c>
      <c r="L41" s="6068">
        <f t="shared" si="15"/>
        <v>150081.99</v>
      </c>
      <c r="M41" s="6068">
        <f t="shared" si="15"/>
        <v>150081.99</v>
      </c>
      <c r="N41" s="6068">
        <f t="shared" si="15"/>
        <v>150081.99</v>
      </c>
      <c r="O41" s="6068">
        <f t="shared" si="15"/>
        <v>150081.99</v>
      </c>
      <c r="P41" s="6068">
        <f t="shared" si="15"/>
        <v>150081.99</v>
      </c>
      <c r="Q41" s="6068">
        <f t="shared" si="15"/>
        <v>150081.99</v>
      </c>
      <c r="R41" s="6069"/>
    </row>
    <row r="42" spans="1:128" s="4061" customFormat="1" ht="15.75">
      <c r="A42" s="3003"/>
      <c r="B42" s="3057"/>
      <c r="C42" s="4057">
        <v>3</v>
      </c>
      <c r="D42" s="4058" t="s">
        <v>4771</v>
      </c>
      <c r="E42" s="6076">
        <f>E35</f>
        <v>7.0000000000000007E-2</v>
      </c>
      <c r="F42" s="4058"/>
      <c r="G42" s="4058" t="s">
        <v>473</v>
      </c>
      <c r="H42" s="6077">
        <f>H28</f>
        <v>85336.3</v>
      </c>
      <c r="I42" s="6078">
        <f>H42-I43</f>
        <v>85336.3</v>
      </c>
      <c r="J42" s="6078">
        <f>$I$42-J43</f>
        <v>84440.268850000008</v>
      </c>
      <c r="K42" s="6078">
        <f t="shared" ref="K42:Q42" si="16">$I$42-K43</f>
        <v>83544.237699999998</v>
      </c>
      <c r="L42" s="6078">
        <f t="shared" si="16"/>
        <v>82648.206550000003</v>
      </c>
      <c r="M42" s="6078">
        <f t="shared" si="16"/>
        <v>81752.175400000007</v>
      </c>
      <c r="N42" s="6078">
        <f t="shared" si="16"/>
        <v>80856.144249999998</v>
      </c>
      <c r="O42" s="6078">
        <f t="shared" si="16"/>
        <v>79960.113100000002</v>
      </c>
      <c r="P42" s="6078">
        <f t="shared" si="16"/>
        <v>79064.081949999993</v>
      </c>
      <c r="Q42" s="6078">
        <f t="shared" si="16"/>
        <v>78168.050799999997</v>
      </c>
      <c r="R42" s="6218"/>
      <c r="S42" s="3003"/>
      <c r="T42" s="3003"/>
      <c r="U42" s="3003"/>
      <c r="V42" s="3003"/>
      <c r="W42" s="3003"/>
      <c r="X42" s="3003"/>
      <c r="Y42" s="3003"/>
      <c r="Z42" s="3003"/>
      <c r="AA42" s="3003"/>
      <c r="AB42" s="3003"/>
      <c r="AC42" s="3003"/>
      <c r="AD42" s="3003"/>
      <c r="AE42" s="3003"/>
      <c r="AF42" s="3003"/>
      <c r="AG42" s="3003"/>
      <c r="AH42" s="3003"/>
      <c r="AI42" s="3003"/>
      <c r="AJ42" s="3003"/>
      <c r="AK42" s="3003"/>
      <c r="AL42" s="3003"/>
      <c r="AM42" s="3003"/>
      <c r="AN42" s="3003"/>
      <c r="AO42" s="3003"/>
      <c r="AP42" s="3003"/>
      <c r="AQ42" s="3003"/>
      <c r="AR42" s="3003"/>
      <c r="AS42" s="3003"/>
      <c r="AT42" s="3003"/>
      <c r="AU42" s="3003"/>
      <c r="AV42" s="3003"/>
      <c r="AW42" s="3003"/>
      <c r="AX42" s="3003"/>
      <c r="AY42" s="3003"/>
      <c r="AZ42" s="3003"/>
      <c r="BA42" s="3003"/>
      <c r="BB42" s="3003"/>
      <c r="BC42" s="3003"/>
      <c r="BD42" s="3003"/>
      <c r="BE42" s="3003"/>
      <c r="BF42" s="3003"/>
      <c r="BG42" s="3003"/>
      <c r="BH42" s="3003"/>
      <c r="BI42" s="3003"/>
      <c r="BJ42" s="3003"/>
      <c r="BK42" s="3003"/>
      <c r="BL42" s="3003"/>
      <c r="BM42" s="3003"/>
      <c r="BN42" s="3003"/>
      <c r="BO42" s="3003"/>
      <c r="BP42" s="3003"/>
      <c r="BQ42" s="3003"/>
      <c r="BR42" s="3003"/>
      <c r="BS42" s="3003"/>
      <c r="BT42" s="3003"/>
      <c r="BU42" s="3003"/>
      <c r="BV42" s="3003"/>
      <c r="BW42" s="3003"/>
      <c r="BX42" s="3003"/>
      <c r="BY42" s="3003"/>
      <c r="BZ42" s="3003"/>
      <c r="CA42" s="3003"/>
      <c r="CB42" s="3003"/>
      <c r="CC42" s="3003"/>
      <c r="CD42" s="3003"/>
      <c r="CE42" s="3003"/>
      <c r="CF42" s="3003"/>
      <c r="CG42" s="3003"/>
      <c r="CH42" s="3003"/>
      <c r="CI42" s="3003"/>
      <c r="CJ42" s="3003"/>
      <c r="CK42" s="3003"/>
      <c r="CL42" s="3003"/>
      <c r="CM42" s="3003"/>
      <c r="CN42" s="3003"/>
      <c r="CO42" s="3003"/>
      <c r="CP42" s="3003"/>
      <c r="CQ42" s="3003"/>
      <c r="CR42" s="3003"/>
      <c r="CS42" s="3003"/>
      <c r="CT42" s="3003"/>
      <c r="CU42" s="3003"/>
      <c r="CV42" s="3003"/>
      <c r="CW42" s="3003"/>
      <c r="CX42" s="3003"/>
      <c r="CY42" s="3003"/>
      <c r="CZ42" s="3003"/>
      <c r="DA42" s="3003"/>
      <c r="DB42" s="3003"/>
      <c r="DC42" s="3003"/>
      <c r="DD42" s="3003"/>
      <c r="DE42" s="3003"/>
      <c r="DF42" s="3003"/>
      <c r="DG42" s="3003"/>
      <c r="DH42" s="3003"/>
      <c r="DI42" s="3003"/>
      <c r="DJ42" s="3003"/>
      <c r="DK42" s="3003"/>
      <c r="DL42" s="3003"/>
      <c r="DM42" s="3003"/>
      <c r="DN42" s="3003"/>
      <c r="DO42" s="3003"/>
      <c r="DP42" s="3003"/>
      <c r="DQ42" s="3003"/>
      <c r="DR42" s="3003"/>
      <c r="DS42" s="3003"/>
      <c r="DT42" s="3003"/>
      <c r="DU42" s="3003"/>
      <c r="DV42" s="3003"/>
      <c r="DW42" s="3003"/>
      <c r="DX42" s="3003"/>
    </row>
    <row r="43" spans="1:128" ht="15.75">
      <c r="B43" s="3057"/>
      <c r="C43" s="3021">
        <v>3</v>
      </c>
      <c r="D43" s="3024" t="s">
        <v>4772</v>
      </c>
      <c r="E43" s="6070">
        <f t="shared" ref="E43:E48" si="17">E36</f>
        <v>0</v>
      </c>
      <c r="F43" s="3024"/>
      <c r="G43" s="3024" t="s">
        <v>474</v>
      </c>
      <c r="H43" s="6067">
        <f>H36</f>
        <v>0</v>
      </c>
      <c r="I43" s="6067">
        <f>I36</f>
        <v>0</v>
      </c>
      <c r="J43" s="6071">
        <f>$I$42*(8.4%/(2050-2010)*5)</f>
        <v>896.03115000000025</v>
      </c>
      <c r="K43" s="6071">
        <f>$I$42*(8.4%/(2050-2010)*5)+J43</f>
        <v>1792.0623000000005</v>
      </c>
      <c r="L43" s="6071">
        <f t="shared" ref="L43:Q43" si="18">$I$42*(8.4%/(2050-2010)*5)+K43</f>
        <v>2688.0934500000008</v>
      </c>
      <c r="M43" s="6071">
        <f t="shared" si="18"/>
        <v>3584.124600000001</v>
      </c>
      <c r="N43" s="6071">
        <f t="shared" si="18"/>
        <v>4480.1557500000017</v>
      </c>
      <c r="O43" s="6071">
        <f t="shared" si="18"/>
        <v>5376.1869000000024</v>
      </c>
      <c r="P43" s="6071">
        <f t="shared" si="18"/>
        <v>6272.2180500000031</v>
      </c>
      <c r="Q43" s="6071">
        <f t="shared" si="18"/>
        <v>7168.2492000000038</v>
      </c>
      <c r="R43" s="6218"/>
    </row>
    <row r="44" spans="1:128" ht="15.75">
      <c r="B44" s="3057"/>
      <c r="C44" s="3021">
        <v>3</v>
      </c>
      <c r="D44" s="3024" t="s">
        <v>2827</v>
      </c>
      <c r="E44" s="6070">
        <f t="shared" si="17"/>
        <v>0.19940176689169792</v>
      </c>
      <c r="F44" s="3024"/>
      <c r="G44" s="3024" t="s">
        <v>476</v>
      </c>
      <c r="H44" s="6067">
        <f>H37</f>
        <v>243088.7</v>
      </c>
      <c r="I44" s="6067">
        <f>H44-(I46-H46)</f>
        <v>241869.61000000002</v>
      </c>
      <c r="J44" s="6067">
        <f>I44-(J46-I46)</f>
        <v>240589.56550000003</v>
      </c>
      <c r="K44" s="6067">
        <f t="shared" ref="K44:Q44" si="19">J44-(K46-J46)</f>
        <v>239245.51877500003</v>
      </c>
      <c r="L44" s="6067">
        <f t="shared" si="19"/>
        <v>237834.26971375002</v>
      </c>
      <c r="M44" s="6067">
        <f t="shared" si="19"/>
        <v>236352.45819943753</v>
      </c>
      <c r="N44" s="6067">
        <f t="shared" si="19"/>
        <v>234796.5561094094</v>
      </c>
      <c r="O44" s="6068">
        <f t="shared" si="19"/>
        <v>233162.85891487988</v>
      </c>
      <c r="P44" s="6068">
        <f t="shared" si="19"/>
        <v>231447.47686062386</v>
      </c>
      <c r="Q44" s="6068">
        <f t="shared" si="19"/>
        <v>229646.32570365505</v>
      </c>
      <c r="R44" s="6218"/>
    </row>
    <row r="45" spans="1:128" ht="15.75">
      <c r="B45" s="3057"/>
      <c r="C45" s="3021">
        <v>3</v>
      </c>
      <c r="D45" s="3024" t="s">
        <v>4773</v>
      </c>
      <c r="E45" s="6070">
        <f t="shared" si="17"/>
        <v>0.44999999999999996</v>
      </c>
      <c r="F45" s="3024"/>
      <c r="G45" s="3024" t="s">
        <v>475</v>
      </c>
      <c r="H45" s="6067">
        <f>H38</f>
        <v>548590.5</v>
      </c>
      <c r="I45" s="6068">
        <f>H45</f>
        <v>548590.5</v>
      </c>
      <c r="J45" s="6068">
        <f t="shared" ref="J45:Q45" si="20">I45</f>
        <v>548590.5</v>
      </c>
      <c r="K45" s="6068">
        <f t="shared" si="20"/>
        <v>548590.5</v>
      </c>
      <c r="L45" s="6068">
        <f t="shared" si="20"/>
        <v>548590.5</v>
      </c>
      <c r="M45" s="6068">
        <f t="shared" si="20"/>
        <v>548590.5</v>
      </c>
      <c r="N45" s="6068">
        <f t="shared" si="20"/>
        <v>548590.5</v>
      </c>
      <c r="O45" s="6068">
        <f t="shared" si="20"/>
        <v>548590.5</v>
      </c>
      <c r="P45" s="6068">
        <f t="shared" si="20"/>
        <v>548590.5</v>
      </c>
      <c r="Q45" s="6068">
        <f t="shared" si="20"/>
        <v>548590.5</v>
      </c>
      <c r="R45" s="6218"/>
    </row>
    <row r="46" spans="1:128" ht="15.75">
      <c r="B46" s="3057"/>
      <c r="C46" s="3021">
        <v>3</v>
      </c>
      <c r="D46" s="3024" t="s">
        <v>4774</v>
      </c>
      <c r="E46" s="6070">
        <f t="shared" si="17"/>
        <v>0.02</v>
      </c>
      <c r="F46" s="3024"/>
      <c r="G46" s="3024" t="s">
        <v>512</v>
      </c>
      <c r="H46" s="6067">
        <f>H39</f>
        <v>24381.8</v>
      </c>
      <c r="I46" s="6068">
        <f>H46*(1+0.05)</f>
        <v>25600.89</v>
      </c>
      <c r="J46" s="6068">
        <f t="shared" ref="J46:Q46" si="21">I46*(1+0.05)</f>
        <v>26880.934499999999</v>
      </c>
      <c r="K46" s="6068">
        <f t="shared" si="21"/>
        <v>28224.981225</v>
      </c>
      <c r="L46" s="6068">
        <f t="shared" si="21"/>
        <v>29636.23028625</v>
      </c>
      <c r="M46" s="6068">
        <f t="shared" si="21"/>
        <v>31118.0418005625</v>
      </c>
      <c r="N46" s="6068">
        <f t="shared" si="21"/>
        <v>32673.943890590625</v>
      </c>
      <c r="O46" s="6068">
        <f t="shared" si="21"/>
        <v>34307.641085120158</v>
      </c>
      <c r="P46" s="6068">
        <f t="shared" si="21"/>
        <v>36023.023139376164</v>
      </c>
      <c r="Q46" s="6068">
        <f t="shared" si="21"/>
        <v>37824.174296344972</v>
      </c>
      <c r="R46" s="6218"/>
    </row>
    <row r="47" spans="1:128" ht="15.75">
      <c r="B47" s="3057"/>
      <c r="C47" s="3021">
        <v>3</v>
      </c>
      <c r="D47" s="3024" t="s">
        <v>2213</v>
      </c>
      <c r="E47" s="6070">
        <f t="shared" si="17"/>
        <v>0.13748838067739053</v>
      </c>
      <c r="F47" s="3024"/>
      <c r="G47" s="3024" t="s">
        <v>380</v>
      </c>
      <c r="H47" s="6067">
        <f>H40</f>
        <v>167610.71000000002</v>
      </c>
      <c r="I47" s="6068">
        <f>H47</f>
        <v>167610.71000000002</v>
      </c>
      <c r="J47" s="6068">
        <f t="shared" ref="J47:Q48" si="22">I47</f>
        <v>167610.71000000002</v>
      </c>
      <c r="K47" s="6068">
        <f t="shared" si="22"/>
        <v>167610.71000000002</v>
      </c>
      <c r="L47" s="6068">
        <f t="shared" si="22"/>
        <v>167610.71000000002</v>
      </c>
      <c r="M47" s="6068">
        <f t="shared" si="22"/>
        <v>167610.71000000002</v>
      </c>
      <c r="N47" s="6068">
        <f t="shared" si="22"/>
        <v>167610.71000000002</v>
      </c>
      <c r="O47" s="6068">
        <f t="shared" si="22"/>
        <v>167610.71000000002</v>
      </c>
      <c r="P47" s="6068">
        <f t="shared" si="22"/>
        <v>167610.71000000002</v>
      </c>
      <c r="Q47" s="6068">
        <f t="shared" si="22"/>
        <v>167610.71000000002</v>
      </c>
      <c r="R47" s="6218"/>
    </row>
    <row r="48" spans="1:128" ht="15.75">
      <c r="B48" s="3057"/>
      <c r="C48" s="3021">
        <v>3</v>
      </c>
      <c r="D48" s="3024" t="s">
        <v>4775</v>
      </c>
      <c r="E48" s="6070">
        <f t="shared" si="17"/>
        <v>0.12310985243091158</v>
      </c>
      <c r="F48" s="3024"/>
      <c r="G48" s="3024" t="s">
        <v>513</v>
      </c>
      <c r="H48" s="6067">
        <f>H41</f>
        <v>150081.99</v>
      </c>
      <c r="I48" s="6068">
        <f>H48</f>
        <v>150081.99</v>
      </c>
      <c r="J48" s="6068">
        <f>I48</f>
        <v>150081.99</v>
      </c>
      <c r="K48" s="6068">
        <f t="shared" si="22"/>
        <v>150081.99</v>
      </c>
      <c r="L48" s="6068">
        <f t="shared" si="22"/>
        <v>150081.99</v>
      </c>
      <c r="M48" s="6068">
        <f t="shared" si="22"/>
        <v>150081.99</v>
      </c>
      <c r="N48" s="6073">
        <f t="shared" si="22"/>
        <v>150081.99</v>
      </c>
      <c r="O48" s="6073">
        <f t="shared" si="22"/>
        <v>150081.99</v>
      </c>
      <c r="P48" s="6073">
        <f t="shared" si="22"/>
        <v>150081.99</v>
      </c>
      <c r="Q48" s="6073">
        <f t="shared" si="22"/>
        <v>150081.99</v>
      </c>
      <c r="R48" s="6218"/>
    </row>
    <row r="49" spans="1:128" s="4061" customFormat="1" ht="15.75">
      <c r="A49" s="3003"/>
      <c r="B49" s="3057"/>
      <c r="C49" s="4057">
        <v>4</v>
      </c>
      <c r="D49" s="4058" t="s">
        <v>4771</v>
      </c>
      <c r="E49" s="6076">
        <f t="shared" ref="E49:E55" si="23">E28</f>
        <v>7.0000000000000007E-2</v>
      </c>
      <c r="F49" s="4058"/>
      <c r="G49" s="4058" t="s">
        <v>473</v>
      </c>
      <c r="H49" s="6078">
        <f t="shared" ref="H49:H55" si="24">H28</f>
        <v>85336.3</v>
      </c>
      <c r="I49" s="6078">
        <f>H49-I50</f>
        <v>85336.3</v>
      </c>
      <c r="J49" s="6078">
        <f>$I$49-J50</f>
        <v>83842.914749999996</v>
      </c>
      <c r="K49" s="6078">
        <f t="shared" ref="K49:Q49" si="25">$I$49-K50</f>
        <v>82349.529500000004</v>
      </c>
      <c r="L49" s="6078">
        <f t="shared" si="25"/>
        <v>80856.144249999998</v>
      </c>
      <c r="M49" s="6078">
        <f t="shared" si="25"/>
        <v>79362.759000000005</v>
      </c>
      <c r="N49" s="6068">
        <f t="shared" si="25"/>
        <v>77869.373749999999</v>
      </c>
      <c r="O49" s="6078">
        <f t="shared" si="25"/>
        <v>76375.988500000007</v>
      </c>
      <c r="P49" s="6078">
        <f t="shared" si="25"/>
        <v>74882.60325</v>
      </c>
      <c r="Q49" s="6078">
        <f t="shared" si="25"/>
        <v>73389.217999999993</v>
      </c>
      <c r="R49" s="6218"/>
      <c r="S49" s="3003"/>
      <c r="T49" s="3003"/>
      <c r="U49" s="3003"/>
      <c r="V49" s="3003"/>
      <c r="W49" s="3003"/>
      <c r="X49" s="3003"/>
      <c r="Y49" s="3003"/>
      <c r="Z49" s="3003"/>
      <c r="AA49" s="3003"/>
      <c r="AB49" s="3003"/>
      <c r="AC49" s="3003"/>
      <c r="AD49" s="3003"/>
      <c r="AE49" s="3003"/>
      <c r="AF49" s="3003"/>
      <c r="AG49" s="3003"/>
      <c r="AH49" s="3003"/>
      <c r="AI49" s="3003"/>
      <c r="AJ49" s="3003"/>
      <c r="AK49" s="3003"/>
      <c r="AL49" s="3003"/>
      <c r="AM49" s="3003"/>
      <c r="AN49" s="3003"/>
      <c r="AO49" s="3003"/>
      <c r="AP49" s="3003"/>
      <c r="AQ49" s="3003"/>
      <c r="AR49" s="3003"/>
      <c r="AS49" s="3003"/>
      <c r="AT49" s="3003"/>
      <c r="AU49" s="3003"/>
      <c r="AV49" s="3003"/>
      <c r="AW49" s="3003"/>
      <c r="AX49" s="3003"/>
      <c r="AY49" s="3003"/>
      <c r="AZ49" s="3003"/>
      <c r="BA49" s="3003"/>
      <c r="BB49" s="3003"/>
      <c r="BC49" s="3003"/>
      <c r="BD49" s="3003"/>
      <c r="BE49" s="3003"/>
      <c r="BF49" s="3003"/>
      <c r="BG49" s="3003"/>
      <c r="BH49" s="3003"/>
      <c r="BI49" s="3003"/>
      <c r="BJ49" s="3003"/>
      <c r="BK49" s="3003"/>
      <c r="BL49" s="3003"/>
      <c r="BM49" s="3003"/>
      <c r="BN49" s="3003"/>
      <c r="BO49" s="3003"/>
      <c r="BP49" s="3003"/>
      <c r="BQ49" s="3003"/>
      <c r="BR49" s="3003"/>
      <c r="BS49" s="3003"/>
      <c r="BT49" s="3003"/>
      <c r="BU49" s="3003"/>
      <c r="BV49" s="3003"/>
      <c r="BW49" s="3003"/>
      <c r="BX49" s="3003"/>
      <c r="BY49" s="3003"/>
      <c r="BZ49" s="3003"/>
      <c r="CA49" s="3003"/>
      <c r="CB49" s="3003"/>
      <c r="CC49" s="3003"/>
      <c r="CD49" s="3003"/>
      <c r="CE49" s="3003"/>
      <c r="CF49" s="3003"/>
      <c r="CG49" s="3003"/>
      <c r="CH49" s="3003"/>
      <c r="CI49" s="3003"/>
      <c r="CJ49" s="3003"/>
      <c r="CK49" s="3003"/>
      <c r="CL49" s="3003"/>
      <c r="CM49" s="3003"/>
      <c r="CN49" s="3003"/>
      <c r="CO49" s="3003"/>
      <c r="CP49" s="3003"/>
      <c r="CQ49" s="3003"/>
      <c r="CR49" s="3003"/>
      <c r="CS49" s="3003"/>
      <c r="CT49" s="3003"/>
      <c r="CU49" s="3003"/>
      <c r="CV49" s="3003"/>
      <c r="CW49" s="3003"/>
      <c r="CX49" s="3003"/>
      <c r="CY49" s="3003"/>
      <c r="CZ49" s="3003"/>
      <c r="DA49" s="3003"/>
      <c r="DB49" s="3003"/>
      <c r="DC49" s="3003"/>
      <c r="DD49" s="3003"/>
      <c r="DE49" s="3003"/>
      <c r="DF49" s="3003"/>
      <c r="DG49" s="3003"/>
      <c r="DH49" s="3003"/>
      <c r="DI49" s="3003"/>
      <c r="DJ49" s="3003"/>
      <c r="DK49" s="3003"/>
      <c r="DL49" s="3003"/>
      <c r="DM49" s="3003"/>
      <c r="DN49" s="3003"/>
      <c r="DO49" s="3003"/>
      <c r="DP49" s="3003"/>
      <c r="DQ49" s="3003"/>
      <c r="DR49" s="3003"/>
      <c r="DS49" s="3003"/>
      <c r="DT49" s="3003"/>
      <c r="DU49" s="3003"/>
      <c r="DV49" s="3003"/>
      <c r="DW49" s="3003"/>
      <c r="DX49" s="3003"/>
    </row>
    <row r="50" spans="1:128" ht="15.75">
      <c r="B50" s="3057"/>
      <c r="C50" s="3021">
        <v>4</v>
      </c>
      <c r="D50" s="3024" t="s">
        <v>4772</v>
      </c>
      <c r="E50" s="6070">
        <f t="shared" si="23"/>
        <v>0</v>
      </c>
      <c r="F50" s="3024"/>
      <c r="G50" s="3024" t="s">
        <v>474</v>
      </c>
      <c r="H50" s="6068">
        <f t="shared" si="24"/>
        <v>0</v>
      </c>
      <c r="I50" s="6068">
        <f>I29</f>
        <v>0</v>
      </c>
      <c r="J50" s="6071">
        <f>$I$42*(14%/(2050-2010)*5)</f>
        <v>1493.3852500000003</v>
      </c>
      <c r="K50" s="6071">
        <f>$I$42*(14%/(2050-2010)*5)+J50</f>
        <v>2986.7705000000005</v>
      </c>
      <c r="L50" s="6071">
        <f t="shared" ref="L50:Q50" si="26">$I$42*(14%/(2050-2010)*5)+K50</f>
        <v>4480.1557500000008</v>
      </c>
      <c r="M50" s="6071">
        <f t="shared" si="26"/>
        <v>5973.5410000000011</v>
      </c>
      <c r="N50" s="6071">
        <f t="shared" si="26"/>
        <v>7466.9262500000013</v>
      </c>
      <c r="O50" s="6071">
        <f t="shared" si="26"/>
        <v>8960.3115000000016</v>
      </c>
      <c r="P50" s="6071">
        <f t="shared" si="26"/>
        <v>10453.696750000003</v>
      </c>
      <c r="Q50" s="6071">
        <f t="shared" si="26"/>
        <v>11947.082000000002</v>
      </c>
      <c r="R50" s="6218"/>
    </row>
    <row r="51" spans="1:128" ht="15.75">
      <c r="B51" s="3057"/>
      <c r="C51" s="3021">
        <v>4</v>
      </c>
      <c r="D51" s="3024" t="s">
        <v>2827</v>
      </c>
      <c r="E51" s="6070">
        <f t="shared" si="23"/>
        <v>0.19940176689169792</v>
      </c>
      <c r="F51" s="3024"/>
      <c r="G51" s="3024" t="s">
        <v>476</v>
      </c>
      <c r="H51" s="6068">
        <f t="shared" si="24"/>
        <v>243088.7</v>
      </c>
      <c r="I51" s="6067">
        <f>H51-(I53-H53)</f>
        <v>241869.61000000002</v>
      </c>
      <c r="J51" s="6067">
        <f t="shared" ref="J51:Q51" si="27">I51-(J53-I53)</f>
        <v>240589.56550000003</v>
      </c>
      <c r="K51" s="6067">
        <f t="shared" si="27"/>
        <v>239245.51877500003</v>
      </c>
      <c r="L51" s="6067">
        <f t="shared" si="27"/>
        <v>237834.26971375002</v>
      </c>
      <c r="M51" s="6067">
        <f t="shared" si="27"/>
        <v>236352.45819943753</v>
      </c>
      <c r="N51" s="6067">
        <f t="shared" si="27"/>
        <v>234796.5561094094</v>
      </c>
      <c r="O51" s="6068">
        <f t="shared" si="27"/>
        <v>233162.85891487988</v>
      </c>
      <c r="P51" s="6068">
        <f t="shared" si="27"/>
        <v>231447.47686062386</v>
      </c>
      <c r="Q51" s="6068">
        <f t="shared" si="27"/>
        <v>229646.32570365505</v>
      </c>
      <c r="R51" s="6218"/>
    </row>
    <row r="52" spans="1:128" ht="15.75">
      <c r="B52" s="3057"/>
      <c r="C52" s="3021">
        <v>4</v>
      </c>
      <c r="D52" s="3024" t="s">
        <v>4773</v>
      </c>
      <c r="E52" s="6070">
        <f t="shared" si="23"/>
        <v>0.44999999999999996</v>
      </c>
      <c r="F52" s="3024"/>
      <c r="G52" s="3024" t="s">
        <v>475</v>
      </c>
      <c r="H52" s="6068">
        <f t="shared" si="24"/>
        <v>548590.5</v>
      </c>
      <c r="I52" s="6068">
        <f>H52</f>
        <v>548590.5</v>
      </c>
      <c r="J52" s="6068">
        <f t="shared" ref="J52:Q52" si="28">I52</f>
        <v>548590.5</v>
      </c>
      <c r="K52" s="6068">
        <f t="shared" si="28"/>
        <v>548590.5</v>
      </c>
      <c r="L52" s="6068">
        <f t="shared" si="28"/>
        <v>548590.5</v>
      </c>
      <c r="M52" s="6068">
        <f t="shared" si="28"/>
        <v>548590.5</v>
      </c>
      <c r="N52" s="6068">
        <f t="shared" si="28"/>
        <v>548590.5</v>
      </c>
      <c r="O52" s="6068">
        <f t="shared" si="28"/>
        <v>548590.5</v>
      </c>
      <c r="P52" s="6068">
        <f t="shared" si="28"/>
        <v>548590.5</v>
      </c>
      <c r="Q52" s="6068">
        <f t="shared" si="28"/>
        <v>548590.5</v>
      </c>
      <c r="R52" s="6218"/>
    </row>
    <row r="53" spans="1:128" ht="15.75">
      <c r="B53" s="3057"/>
      <c r="C53" s="3021">
        <v>4</v>
      </c>
      <c r="D53" s="3024" t="s">
        <v>4774</v>
      </c>
      <c r="E53" s="6070">
        <f t="shared" si="23"/>
        <v>0.02</v>
      </c>
      <c r="F53" s="3024"/>
      <c r="G53" s="3024" t="s">
        <v>512</v>
      </c>
      <c r="H53" s="6068">
        <f t="shared" si="24"/>
        <v>24381.8</v>
      </c>
      <c r="I53" s="6068">
        <f>H53*(1+0.05)</f>
        <v>25600.89</v>
      </c>
      <c r="J53" s="6068">
        <f t="shared" ref="J53:Q53" si="29">I53*(1+0.05)</f>
        <v>26880.934499999999</v>
      </c>
      <c r="K53" s="6068">
        <f t="shared" si="29"/>
        <v>28224.981225</v>
      </c>
      <c r="L53" s="6068">
        <f t="shared" si="29"/>
        <v>29636.23028625</v>
      </c>
      <c r="M53" s="6068">
        <f t="shared" si="29"/>
        <v>31118.0418005625</v>
      </c>
      <c r="N53" s="6068">
        <f t="shared" si="29"/>
        <v>32673.943890590625</v>
      </c>
      <c r="O53" s="6068">
        <f t="shared" si="29"/>
        <v>34307.641085120158</v>
      </c>
      <c r="P53" s="6068">
        <f t="shared" si="29"/>
        <v>36023.023139376164</v>
      </c>
      <c r="Q53" s="6068">
        <f t="shared" si="29"/>
        <v>37824.174296344972</v>
      </c>
      <c r="R53" s="6218"/>
    </row>
    <row r="54" spans="1:128" ht="15.75">
      <c r="B54" s="3057"/>
      <c r="C54" s="3021">
        <v>4</v>
      </c>
      <c r="D54" s="3024" t="s">
        <v>2213</v>
      </c>
      <c r="E54" s="6070">
        <f t="shared" si="23"/>
        <v>0.13748838067739053</v>
      </c>
      <c r="F54" s="3024"/>
      <c r="G54" s="3024" t="s">
        <v>380</v>
      </c>
      <c r="H54" s="6068">
        <f t="shared" si="24"/>
        <v>167610.71000000002</v>
      </c>
      <c r="I54" s="6068">
        <f>H54</f>
        <v>167610.71000000002</v>
      </c>
      <c r="J54" s="6068">
        <f>I54</f>
        <v>167610.71000000002</v>
      </c>
      <c r="K54" s="6068">
        <f t="shared" ref="K54:Q55" si="30">J54</f>
        <v>167610.71000000002</v>
      </c>
      <c r="L54" s="6068">
        <f t="shared" si="30"/>
        <v>167610.71000000002</v>
      </c>
      <c r="M54" s="6068">
        <f t="shared" si="30"/>
        <v>167610.71000000002</v>
      </c>
      <c r="N54" s="6068">
        <f t="shared" si="30"/>
        <v>167610.71000000002</v>
      </c>
      <c r="O54" s="6068">
        <f t="shared" si="30"/>
        <v>167610.71000000002</v>
      </c>
      <c r="P54" s="6068">
        <f t="shared" si="30"/>
        <v>167610.71000000002</v>
      </c>
      <c r="Q54" s="6068">
        <f t="shared" si="30"/>
        <v>167610.71000000002</v>
      </c>
      <c r="R54" s="6218"/>
    </row>
    <row r="55" spans="1:128" ht="15.75">
      <c r="B55" s="3057"/>
      <c r="C55" s="3021">
        <v>4</v>
      </c>
      <c r="D55" s="3024" t="s">
        <v>4775</v>
      </c>
      <c r="E55" s="6070">
        <f t="shared" si="23"/>
        <v>0.12310985243091158</v>
      </c>
      <c r="F55" s="3024"/>
      <c r="G55" s="3024" t="s">
        <v>513</v>
      </c>
      <c r="H55" s="6068">
        <f t="shared" si="24"/>
        <v>150081.99</v>
      </c>
      <c r="I55" s="6068">
        <f>H55</f>
        <v>150081.99</v>
      </c>
      <c r="J55" s="6068">
        <f>I55</f>
        <v>150081.99</v>
      </c>
      <c r="K55" s="6068">
        <f t="shared" si="30"/>
        <v>150081.99</v>
      </c>
      <c r="L55" s="6068">
        <f t="shared" si="30"/>
        <v>150081.99</v>
      </c>
      <c r="M55" s="6068">
        <f t="shared" si="30"/>
        <v>150081.99</v>
      </c>
      <c r="N55" s="6068">
        <f t="shared" si="30"/>
        <v>150081.99</v>
      </c>
      <c r="O55" s="6068">
        <f t="shared" si="30"/>
        <v>150081.99</v>
      </c>
      <c r="P55" s="6068">
        <f t="shared" si="30"/>
        <v>150081.99</v>
      </c>
      <c r="Q55" s="6068">
        <f t="shared" si="30"/>
        <v>150081.99</v>
      </c>
      <c r="R55" s="6218"/>
    </row>
    <row r="56" spans="1:128" s="4061" customFormat="1" ht="15.75">
      <c r="A56" s="3003"/>
      <c r="B56" s="3057"/>
      <c r="C56" s="4058"/>
      <c r="D56" s="4062"/>
      <c r="E56" s="4062"/>
      <c r="F56" s="4063"/>
      <c r="G56" s="4064"/>
      <c r="H56" s="4064"/>
      <c r="I56" s="4064"/>
      <c r="J56" s="4064"/>
      <c r="K56" s="4064"/>
      <c r="L56" s="4064"/>
      <c r="M56" s="4064"/>
      <c r="N56" s="4064"/>
      <c r="O56" s="4064"/>
      <c r="P56" s="4060"/>
    </row>
    <row r="57" spans="1:128" ht="15.75">
      <c r="B57" s="3057"/>
      <c r="C57" s="3021"/>
      <c r="D57" s="3057"/>
      <c r="E57" s="3018" t="s">
        <v>651</v>
      </c>
      <c r="F57" s="3016"/>
      <c r="G57" s="3019"/>
      <c r="H57" s="3016"/>
      <c r="I57" s="3018" t="s">
        <v>451</v>
      </c>
      <c r="J57" s="3016"/>
      <c r="K57" s="3016"/>
      <c r="L57" s="3020" t="s">
        <v>400</v>
      </c>
      <c r="M57" s="3016"/>
      <c r="N57" s="3016"/>
      <c r="O57" s="3020"/>
      <c r="P57" s="3017"/>
    </row>
    <row r="58" spans="1:128" ht="15.75">
      <c r="B58" s="3057"/>
      <c r="C58" s="3021"/>
      <c r="D58" s="3057"/>
      <c r="E58" s="4065" t="s">
        <v>477</v>
      </c>
      <c r="F58" s="4065" t="s">
        <v>61</v>
      </c>
      <c r="G58" s="4065"/>
      <c r="H58" s="4066"/>
      <c r="I58" s="4067">
        <v>1</v>
      </c>
      <c r="J58" s="4068">
        <v>2</v>
      </c>
      <c r="K58" s="4068">
        <v>3</v>
      </c>
      <c r="L58" s="4068">
        <v>4</v>
      </c>
      <c r="M58" s="3354" t="s">
        <v>2962</v>
      </c>
      <c r="N58" s="2129"/>
      <c r="O58" s="3017"/>
      <c r="P58" s="3017"/>
    </row>
    <row r="59" spans="1:128" ht="15.75">
      <c r="B59" s="3057"/>
      <c r="C59" s="3021"/>
      <c r="D59" s="3057" t="s">
        <v>3428</v>
      </c>
      <c r="E59" s="3027">
        <v>1</v>
      </c>
      <c r="F59" s="3028" t="s">
        <v>3429</v>
      </c>
      <c r="G59" s="3023"/>
      <c r="H59" s="2126"/>
      <c r="I59" s="2127">
        <v>1.3207999999999999E-2</v>
      </c>
      <c r="J59" s="2127">
        <v>1.2115000000000001E-2</v>
      </c>
      <c r="K59" s="2127">
        <v>1.0699999999999999E-2</v>
      </c>
      <c r="L59" s="2127">
        <v>8.9999999999999993E-3</v>
      </c>
      <c r="M59" s="3354" t="s">
        <v>2963</v>
      </c>
      <c r="N59" s="2129"/>
      <c r="O59" s="2126"/>
      <c r="P59" s="3017"/>
    </row>
    <row r="60" spans="1:128" ht="15.75">
      <c r="B60" s="3057"/>
      <c r="C60" s="3021"/>
      <c r="D60" s="3057"/>
      <c r="E60" s="3027">
        <v>2</v>
      </c>
      <c r="F60" s="3028" t="s">
        <v>2214</v>
      </c>
      <c r="G60" s="3023"/>
      <c r="H60" s="2126"/>
      <c r="I60" s="2127">
        <v>5.5999999999999999E-3</v>
      </c>
      <c r="J60" s="2127">
        <v>3.7000000000000002E-3</v>
      </c>
      <c r="K60" s="2127">
        <v>1.3699999999999999E-3</v>
      </c>
      <c r="L60" s="2127">
        <v>-1.67E-3</v>
      </c>
      <c r="M60" s="2126"/>
      <c r="N60" s="2126"/>
      <c r="O60" s="2126"/>
      <c r="P60" s="3017"/>
    </row>
    <row r="61" spans="1:128" ht="15.75">
      <c r="B61" s="3057"/>
      <c r="C61" s="3021"/>
      <c r="D61" s="3057"/>
      <c r="E61" s="3027">
        <v>3</v>
      </c>
      <c r="F61" s="3028" t="s">
        <v>2215</v>
      </c>
      <c r="G61" s="3023"/>
      <c r="H61" s="2126"/>
      <c r="I61" s="2127">
        <v>3.5000000000000001E-3</v>
      </c>
      <c r="J61" s="2127">
        <v>3.5000000000000001E-3</v>
      </c>
      <c r="K61" s="2127">
        <v>3.5000000000000001E-3</v>
      </c>
      <c r="L61" s="2127">
        <v>3.5000000000000001E-3</v>
      </c>
      <c r="M61" s="2126"/>
      <c r="N61" s="2126"/>
      <c r="O61" s="2126"/>
      <c r="P61" s="3017"/>
    </row>
    <row r="62" spans="1:128" ht="15.75">
      <c r="B62" s="3057"/>
      <c r="C62" s="3021"/>
      <c r="D62" s="3057"/>
      <c r="E62" s="3027">
        <v>4</v>
      </c>
      <c r="F62" s="3028" t="s">
        <v>2216</v>
      </c>
      <c r="G62" s="3023"/>
      <c r="H62" s="2126"/>
      <c r="I62" s="2127">
        <v>-3.7000000000000002E-3</v>
      </c>
      <c r="J62" s="2127">
        <v>-3.7000000000000002E-3</v>
      </c>
      <c r="K62" s="2127">
        <v>-3.7000000000000002E-3</v>
      </c>
      <c r="L62" s="2127">
        <v>-3.7000000000000002E-3</v>
      </c>
      <c r="M62" s="2126"/>
      <c r="N62" s="2126"/>
      <c r="O62" s="2126"/>
      <c r="P62" s="3017"/>
    </row>
    <row r="63" spans="1:128" ht="15.75">
      <c r="B63" s="3057"/>
      <c r="C63" s="3021"/>
      <c r="D63" s="3057"/>
      <c r="E63" s="3027">
        <v>5</v>
      </c>
      <c r="F63" s="3028" t="s">
        <v>2217</v>
      </c>
      <c r="G63" s="3023"/>
      <c r="H63" s="2126"/>
      <c r="I63" s="2127">
        <v>0</v>
      </c>
      <c r="J63" s="2127">
        <v>0</v>
      </c>
      <c r="K63" s="2127">
        <v>0.01</v>
      </c>
      <c r="L63" s="2127">
        <v>0.01</v>
      </c>
      <c r="M63" s="2126"/>
      <c r="N63" s="2126"/>
      <c r="O63" s="2126"/>
      <c r="P63" s="3017"/>
    </row>
    <row r="64" spans="1:128" ht="15.75">
      <c r="B64" s="3057"/>
      <c r="C64" s="3021"/>
      <c r="D64" s="3057"/>
      <c r="E64" s="3027">
        <v>6</v>
      </c>
      <c r="F64" s="3028" t="s">
        <v>2218</v>
      </c>
      <c r="G64" s="3022"/>
      <c r="H64" s="2126"/>
      <c r="I64" s="2127">
        <v>0</v>
      </c>
      <c r="J64" s="2127">
        <v>0</v>
      </c>
      <c r="K64" s="2127">
        <v>0.01</v>
      </c>
      <c r="L64" s="2128">
        <v>0.01</v>
      </c>
      <c r="M64" s="2129"/>
      <c r="N64" s="2129"/>
      <c r="O64" s="2129"/>
      <c r="P64" s="3017"/>
    </row>
    <row r="65" spans="1:16" ht="15.75">
      <c r="B65" s="3057"/>
      <c r="C65" s="3021"/>
      <c r="D65" s="3057"/>
      <c r="E65" s="3027">
        <v>7</v>
      </c>
      <c r="F65" s="3028" t="s">
        <v>2219</v>
      </c>
      <c r="G65" s="3022"/>
      <c r="H65" s="2126"/>
      <c r="I65" s="2127">
        <v>-3.82E-3</v>
      </c>
      <c r="J65" s="2127">
        <v>-3.82E-3</v>
      </c>
      <c r="K65" s="2127">
        <v>-3.82E-3</v>
      </c>
      <c r="L65" s="2127">
        <v>-3.82E-3</v>
      </c>
      <c r="M65" s="2129"/>
      <c r="N65" s="2129"/>
      <c r="O65" s="2129"/>
      <c r="P65" s="3017"/>
    </row>
    <row r="66" spans="1:16" ht="15.75">
      <c r="B66" s="3057"/>
      <c r="C66" s="3021"/>
      <c r="D66" s="3057"/>
      <c r="E66" s="3027">
        <v>8</v>
      </c>
      <c r="F66" s="3028" t="s">
        <v>511</v>
      </c>
      <c r="G66" s="3022"/>
      <c r="H66" s="2126"/>
      <c r="I66" s="2127">
        <v>1.2E-2</v>
      </c>
      <c r="J66" s="2127">
        <v>1.2E-2</v>
      </c>
      <c r="K66" s="2127">
        <v>1.2E-2</v>
      </c>
      <c r="L66" s="2127">
        <v>1.2E-2</v>
      </c>
      <c r="M66" s="2129"/>
      <c r="N66" s="2129"/>
      <c r="O66" s="2129"/>
      <c r="P66" s="3017"/>
    </row>
    <row r="67" spans="1:16" ht="15.75">
      <c r="B67" s="3057"/>
      <c r="C67" s="3021"/>
      <c r="D67" s="3057" t="s">
        <v>3430</v>
      </c>
      <c r="E67" s="3027">
        <v>11</v>
      </c>
      <c r="F67" s="3028" t="s">
        <v>3429</v>
      </c>
      <c r="G67" s="3022"/>
      <c r="H67" s="2126"/>
      <c r="I67" s="2127">
        <v>1.9000000000000001E-4</v>
      </c>
      <c r="J67" s="2127">
        <v>1.9000000000000001E-4</v>
      </c>
      <c r="K67" s="2127">
        <v>1.9000000000000001E-4</v>
      </c>
      <c r="L67" s="2127">
        <v>1.9000000000000001E-4</v>
      </c>
      <c r="M67" s="2129"/>
      <c r="N67" s="2129"/>
      <c r="O67" s="2129"/>
      <c r="P67" s="3017"/>
    </row>
    <row r="68" spans="1:16" ht="15.75">
      <c r="B68" s="3057"/>
      <c r="C68" s="3021"/>
      <c r="D68" s="3057"/>
      <c r="E68" s="3027">
        <v>12</v>
      </c>
      <c r="F68" s="3028" t="s">
        <v>2214</v>
      </c>
      <c r="G68" s="3022"/>
      <c r="H68" s="2126"/>
      <c r="I68" s="2127">
        <v>2E-3</v>
      </c>
      <c r="J68" s="2127">
        <v>2E-3</v>
      </c>
      <c r="K68" s="2127">
        <v>2E-3</v>
      </c>
      <c r="L68" s="2127">
        <v>2E-3</v>
      </c>
      <c r="M68" s="2129"/>
      <c r="N68" s="2129"/>
      <c r="O68" s="2129"/>
      <c r="P68" s="3017"/>
    </row>
    <row r="69" spans="1:16" ht="15.75">
      <c r="B69" s="3057"/>
      <c r="C69" s="3021"/>
      <c r="D69" s="3057"/>
      <c r="E69" s="3027">
        <v>13</v>
      </c>
      <c r="F69" s="3028" t="s">
        <v>2215</v>
      </c>
      <c r="G69" s="3022"/>
      <c r="H69" s="2126"/>
      <c r="I69" s="2127">
        <v>8.8999999999999999E-3</v>
      </c>
      <c r="J69" s="2127">
        <v>8.8999999999999999E-3</v>
      </c>
      <c r="K69" s="2127">
        <v>8.8999999999999999E-3</v>
      </c>
      <c r="L69" s="2127">
        <v>8.8999999999999999E-3</v>
      </c>
      <c r="M69" s="2129"/>
      <c r="N69" s="2129"/>
      <c r="O69" s="2129"/>
      <c r="P69" s="3017"/>
    </row>
    <row r="70" spans="1:16" ht="15.75">
      <c r="B70" s="3057"/>
      <c r="C70" s="3021"/>
      <c r="D70" s="3057"/>
      <c r="E70" s="3027">
        <v>14</v>
      </c>
      <c r="F70" s="3028" t="s">
        <v>2216</v>
      </c>
      <c r="G70" s="3022"/>
      <c r="H70" s="2126"/>
      <c r="I70" s="2127">
        <v>-3.7199999999999997E-2</v>
      </c>
      <c r="J70" s="2127">
        <v>-3.7199999999999997E-2</v>
      </c>
      <c r="K70" s="2127">
        <v>-3.7199999999999997E-2</v>
      </c>
      <c r="L70" s="2127">
        <v>-3.7199999999999997E-2</v>
      </c>
      <c r="M70" s="2129"/>
      <c r="N70" s="2129"/>
      <c r="O70" s="2129"/>
      <c r="P70" s="3017"/>
    </row>
    <row r="71" spans="1:16" ht="15.75">
      <c r="B71" s="3057"/>
      <c r="C71" s="3021"/>
      <c r="D71" s="3057"/>
      <c r="E71" s="3027">
        <v>15</v>
      </c>
      <c r="F71" s="3028" t="s">
        <v>2217</v>
      </c>
      <c r="G71" s="3022"/>
      <c r="H71" s="2126"/>
      <c r="I71" s="2127">
        <v>0</v>
      </c>
      <c r="J71" s="2127">
        <v>0</v>
      </c>
      <c r="K71" s="2127">
        <v>0.01</v>
      </c>
      <c r="L71" s="2128">
        <v>0.01</v>
      </c>
      <c r="M71" s="2129"/>
      <c r="N71" s="2129"/>
      <c r="O71" s="2129"/>
      <c r="P71" s="3017"/>
    </row>
    <row r="72" spans="1:16" ht="15.75">
      <c r="B72" s="3057"/>
      <c r="C72" s="3021"/>
      <c r="D72" s="3057"/>
      <c r="E72" s="3027">
        <v>16</v>
      </c>
      <c r="F72" s="3028" t="s">
        <v>2218</v>
      </c>
      <c r="G72" s="3022"/>
      <c r="H72" s="2126"/>
      <c r="I72" s="2127">
        <v>0</v>
      </c>
      <c r="J72" s="2127">
        <v>0</v>
      </c>
      <c r="K72" s="2127">
        <v>0.01</v>
      </c>
      <c r="L72" s="2128">
        <v>0.01</v>
      </c>
      <c r="M72" s="2129"/>
      <c r="N72" s="2129"/>
      <c r="O72" s="2129"/>
      <c r="P72" s="3017"/>
    </row>
    <row r="73" spans="1:16" ht="14.25" customHeight="1">
      <c r="B73" s="3057"/>
      <c r="C73" s="3021"/>
      <c r="D73" s="3057"/>
      <c r="E73" s="3027">
        <v>17</v>
      </c>
      <c r="F73" s="3028" t="s">
        <v>2219</v>
      </c>
      <c r="G73" s="3022"/>
      <c r="H73" s="2126"/>
      <c r="I73" s="2127">
        <v>0</v>
      </c>
      <c r="J73" s="2127">
        <v>0</v>
      </c>
      <c r="K73" s="2127">
        <v>0</v>
      </c>
      <c r="L73" s="2127">
        <v>0</v>
      </c>
      <c r="M73" s="2129"/>
      <c r="N73" s="2129"/>
      <c r="O73" s="2129"/>
      <c r="P73" s="3017"/>
    </row>
    <row r="74" spans="1:16" s="3033" customFormat="1" ht="15.75">
      <c r="A74" s="3003"/>
      <c r="B74" s="3057"/>
      <c r="C74" s="3021"/>
      <c r="D74" s="3061"/>
      <c r="E74" s="3021">
        <v>18</v>
      </c>
      <c r="F74" s="3022" t="s">
        <v>511</v>
      </c>
      <c r="G74" s="3022"/>
      <c r="H74" s="2126"/>
      <c r="I74" s="3030">
        <v>-1E-3</v>
      </c>
      <c r="J74" s="3030">
        <v>1E-3</v>
      </c>
      <c r="K74" s="3030">
        <v>2E-3</v>
      </c>
      <c r="L74" s="3030">
        <v>2.5000000000000001E-3</v>
      </c>
      <c r="M74" s="3031"/>
      <c r="N74" s="3031"/>
      <c r="O74" s="3031"/>
      <c r="P74" s="3016"/>
    </row>
    <row r="75" spans="1:16" s="4061" customFormat="1" ht="15.75">
      <c r="A75" s="3003"/>
      <c r="B75" s="3057"/>
      <c r="C75" s="3021"/>
      <c r="D75" s="4056"/>
      <c r="E75" s="4070" t="s">
        <v>652</v>
      </c>
      <c r="F75" s="4071"/>
      <c r="G75" s="4072"/>
      <c r="H75" s="4071"/>
      <c r="I75" s="4070" t="s">
        <v>451</v>
      </c>
      <c r="J75" s="4071"/>
      <c r="K75" s="4071"/>
      <c r="L75" s="4064" t="s">
        <v>400</v>
      </c>
      <c r="M75" s="4071"/>
      <c r="N75" s="4071"/>
      <c r="O75" s="4073"/>
      <c r="P75" s="4060"/>
    </row>
    <row r="76" spans="1:16" ht="12.75" customHeight="1">
      <c r="B76" s="3057"/>
      <c r="C76" s="3021"/>
      <c r="D76" s="3057"/>
      <c r="E76" s="3016"/>
      <c r="F76" s="3016"/>
      <c r="G76" s="3016"/>
      <c r="H76" s="3016"/>
      <c r="I76" s="3016"/>
      <c r="J76" s="3016"/>
      <c r="K76" s="3016"/>
      <c r="L76" s="3016"/>
      <c r="M76" s="3016"/>
      <c r="N76" s="3016"/>
      <c r="O76" s="3016"/>
      <c r="P76" s="3017"/>
    </row>
    <row r="77" spans="1:16" ht="15.75">
      <c r="B77" s="3057"/>
      <c r="C77" s="3021"/>
      <c r="D77" s="4056"/>
      <c r="E77" s="4065" t="s">
        <v>477</v>
      </c>
      <c r="F77" s="4065" t="s">
        <v>61</v>
      </c>
      <c r="G77" s="4065"/>
      <c r="H77" s="4066"/>
      <c r="I77" s="4067">
        <v>1</v>
      </c>
      <c r="J77" s="4068">
        <v>2</v>
      </c>
      <c r="K77" s="4068">
        <v>3</v>
      </c>
      <c r="L77" s="4068">
        <v>4</v>
      </c>
      <c r="M77" s="3026"/>
      <c r="N77" s="3026"/>
      <c r="O77" s="3026"/>
      <c r="P77" s="3017"/>
    </row>
    <row r="78" spans="1:16" ht="15.75">
      <c r="B78" s="3057"/>
      <c r="C78" s="3021"/>
      <c r="D78" s="3024"/>
      <c r="E78" s="3024" t="s">
        <v>509</v>
      </c>
      <c r="F78" s="3022" t="s">
        <v>25</v>
      </c>
      <c r="G78" s="3023"/>
      <c r="H78" s="2130"/>
      <c r="I78" s="2131">
        <v>1.4755074152681199E-2</v>
      </c>
      <c r="J78" s="2127">
        <v>1.6E-2</v>
      </c>
      <c r="K78" s="2127">
        <v>1.7000000000000001E-2</v>
      </c>
      <c r="L78" s="2127">
        <v>1.7999999999999999E-2</v>
      </c>
      <c r="M78" s="2126"/>
      <c r="N78" s="2126"/>
      <c r="O78" s="2126"/>
      <c r="P78" s="3017"/>
    </row>
    <row r="79" spans="1:16" ht="15.75">
      <c r="B79" s="3057"/>
      <c r="C79" s="3021"/>
      <c r="D79" s="3057"/>
      <c r="E79" s="3024" t="s">
        <v>509</v>
      </c>
      <c r="F79" s="3022" t="s">
        <v>650</v>
      </c>
      <c r="G79" s="3023"/>
      <c r="H79" s="2130"/>
      <c r="I79" s="2131">
        <v>0.01</v>
      </c>
      <c r="J79" s="2127">
        <v>1.0999999999999999E-2</v>
      </c>
      <c r="K79" s="2127">
        <v>1.2E-2</v>
      </c>
      <c r="L79" s="2127">
        <v>1.2999999999999999E-2</v>
      </c>
      <c r="M79" s="2126"/>
      <c r="N79" s="2126"/>
      <c r="O79" s="2126"/>
      <c r="P79" s="3017"/>
    </row>
    <row r="80" spans="1:16" ht="15.75">
      <c r="B80" s="3057"/>
      <c r="C80" s="3021"/>
      <c r="D80" s="3057" t="s">
        <v>3428</v>
      </c>
      <c r="E80" s="3024" t="s">
        <v>43</v>
      </c>
      <c r="F80" s="3022" t="s">
        <v>517</v>
      </c>
      <c r="G80" s="3023"/>
      <c r="H80" s="2130"/>
      <c r="I80" s="2131">
        <v>0.3</v>
      </c>
      <c r="J80" s="2127">
        <v>0.2999</v>
      </c>
      <c r="K80" s="2127">
        <v>0.3</v>
      </c>
      <c r="L80" s="2127">
        <v>0.29980000000000001</v>
      </c>
      <c r="M80" s="2126"/>
      <c r="N80" s="2126"/>
      <c r="O80" s="2126"/>
      <c r="P80" s="3017"/>
    </row>
    <row r="81" spans="2:16" ht="15.75">
      <c r="B81" s="3057"/>
      <c r="C81" s="3021"/>
      <c r="D81" s="3057"/>
      <c r="E81" s="3024" t="s">
        <v>43</v>
      </c>
      <c r="F81" s="3022" t="s">
        <v>3431</v>
      </c>
      <c r="G81" s="3023"/>
      <c r="H81" s="2130"/>
      <c r="I81" s="2131">
        <v>0</v>
      </c>
      <c r="J81" s="2131">
        <v>0</v>
      </c>
      <c r="K81" s="2131">
        <v>0</v>
      </c>
      <c r="L81" s="2131">
        <v>0</v>
      </c>
      <c r="M81" s="2126"/>
      <c r="N81" s="2126"/>
      <c r="O81" s="2126"/>
      <c r="P81" s="3017"/>
    </row>
    <row r="82" spans="2:16" ht="15.75">
      <c r="B82" s="3057"/>
      <c r="C82" s="3021"/>
      <c r="D82" s="3057"/>
      <c r="E82" s="3024" t="s">
        <v>43</v>
      </c>
      <c r="F82" s="3022" t="s">
        <v>2259</v>
      </c>
      <c r="G82" s="3023"/>
      <c r="H82" s="2130"/>
      <c r="I82" s="2131">
        <v>0</v>
      </c>
      <c r="J82" s="2131">
        <v>0</v>
      </c>
      <c r="K82" s="2131">
        <v>0</v>
      </c>
      <c r="L82" s="2131">
        <v>0</v>
      </c>
      <c r="M82" s="2126"/>
      <c r="N82" s="2126"/>
      <c r="O82" s="2126"/>
      <c r="P82" s="3017"/>
    </row>
    <row r="83" spans="2:16" ht="15.75">
      <c r="B83" s="3057"/>
      <c r="C83" s="3021"/>
      <c r="D83" s="3057"/>
      <c r="E83" s="3024" t="s">
        <v>43</v>
      </c>
      <c r="F83" s="3022" t="s">
        <v>2260</v>
      </c>
      <c r="G83" s="3023"/>
      <c r="H83" s="2130"/>
      <c r="I83" s="2131">
        <v>0</v>
      </c>
      <c r="J83" s="2131">
        <v>0</v>
      </c>
      <c r="K83" s="2131">
        <v>0</v>
      </c>
      <c r="L83" s="2131">
        <v>0</v>
      </c>
      <c r="M83" s="2126"/>
      <c r="N83" s="2126"/>
      <c r="O83" s="2126"/>
      <c r="P83" s="3017"/>
    </row>
    <row r="84" spans="2:16" ht="15.75">
      <c r="B84" s="3057"/>
      <c r="C84" s="3021"/>
      <c r="D84" s="3057"/>
      <c r="E84" s="3024" t="s">
        <v>43</v>
      </c>
      <c r="F84" s="3022" t="s">
        <v>2261</v>
      </c>
      <c r="G84" s="3023"/>
      <c r="H84" s="2130"/>
      <c r="I84" s="2131">
        <v>0</v>
      </c>
      <c r="J84" s="2131">
        <v>0</v>
      </c>
      <c r="K84" s="2131">
        <v>0</v>
      </c>
      <c r="L84" s="2131">
        <v>0</v>
      </c>
      <c r="M84" s="2126"/>
      <c r="N84" s="2126"/>
      <c r="O84" s="2126"/>
      <c r="P84" s="3017"/>
    </row>
    <row r="85" spans="2:16" ht="15.75">
      <c r="B85" s="3057"/>
      <c r="C85" s="3021"/>
      <c r="D85" s="3057"/>
      <c r="E85" s="3024" t="s">
        <v>43</v>
      </c>
      <c r="F85" s="3022" t="s">
        <v>2262</v>
      </c>
      <c r="G85" s="3023"/>
      <c r="H85" s="2130"/>
      <c r="I85" s="2131">
        <v>0</v>
      </c>
      <c r="J85" s="2131">
        <v>0</v>
      </c>
      <c r="K85" s="2131">
        <v>0</v>
      </c>
      <c r="L85" s="2131">
        <v>0</v>
      </c>
      <c r="M85" s="2126"/>
      <c r="N85" s="2126"/>
      <c r="O85" s="2126"/>
      <c r="P85" s="3017"/>
    </row>
    <row r="86" spans="2:16" ht="15.75">
      <c r="B86" s="3057"/>
      <c r="C86" s="3021"/>
      <c r="D86" s="3057"/>
      <c r="E86" s="3024" t="s">
        <v>43</v>
      </c>
      <c r="F86" s="3022" t="s">
        <v>2263</v>
      </c>
      <c r="G86" s="3023"/>
      <c r="H86" s="2130"/>
      <c r="I86" s="2131">
        <v>0</v>
      </c>
      <c r="J86" s="2131">
        <v>0</v>
      </c>
      <c r="K86" s="2131">
        <v>0</v>
      </c>
      <c r="L86" s="2131">
        <v>0</v>
      </c>
      <c r="M86" s="2126"/>
      <c r="N86" s="2126"/>
      <c r="O86" s="2126"/>
      <c r="P86" s="3017"/>
    </row>
    <row r="87" spans="2:16" ht="15.75">
      <c r="B87" s="3057"/>
      <c r="C87" s="3021"/>
      <c r="D87" s="3057"/>
      <c r="E87" s="3024" t="s">
        <v>43</v>
      </c>
      <c r="F87" s="3022" t="s">
        <v>2264</v>
      </c>
      <c r="G87" s="3023"/>
      <c r="H87" s="2130"/>
      <c r="I87" s="2131">
        <v>0</v>
      </c>
      <c r="J87" s="2131">
        <v>0</v>
      </c>
      <c r="K87" s="2131">
        <v>0</v>
      </c>
      <c r="L87" s="2131">
        <v>0</v>
      </c>
      <c r="M87" s="2126"/>
      <c r="N87" s="2126"/>
      <c r="O87" s="2126"/>
      <c r="P87" s="3017"/>
    </row>
    <row r="88" spans="2:16" ht="15.75">
      <c r="B88" s="3057"/>
      <c r="C88" s="3021"/>
      <c r="D88" s="3057"/>
      <c r="E88" s="3024" t="s">
        <v>43</v>
      </c>
      <c r="F88" s="3022" t="s">
        <v>2265</v>
      </c>
      <c r="G88" s="3023"/>
      <c r="H88" s="2130"/>
      <c r="I88" s="2131">
        <v>0</v>
      </c>
      <c r="J88" s="2131">
        <v>0</v>
      </c>
      <c r="K88" s="2131">
        <v>0</v>
      </c>
      <c r="L88" s="2131">
        <v>0</v>
      </c>
      <c r="M88" s="2126"/>
      <c r="N88" s="2126"/>
      <c r="O88" s="2126"/>
      <c r="P88" s="3017"/>
    </row>
    <row r="89" spans="2:16" ht="15.75">
      <c r="B89" s="3057"/>
      <c r="C89" s="3021"/>
      <c r="D89" s="3057" t="s">
        <v>3430</v>
      </c>
      <c r="E89" s="3024" t="s">
        <v>43</v>
      </c>
      <c r="F89" s="3022" t="s">
        <v>3432</v>
      </c>
      <c r="G89" s="3023"/>
      <c r="H89" s="2130"/>
      <c r="I89" s="2131">
        <v>0</v>
      </c>
      <c r="J89" s="2131">
        <v>0</v>
      </c>
      <c r="K89" s="2131">
        <v>0</v>
      </c>
      <c r="L89" s="2131">
        <v>0</v>
      </c>
      <c r="M89" s="2126"/>
      <c r="N89" s="2126"/>
      <c r="O89" s="2126"/>
      <c r="P89" s="3017"/>
    </row>
    <row r="90" spans="2:16" ht="15.75">
      <c r="B90" s="3057"/>
      <c r="C90" s="3021"/>
      <c r="D90" s="3057"/>
      <c r="E90" s="3024" t="s">
        <v>43</v>
      </c>
      <c r="F90" s="3022" t="s">
        <v>2266</v>
      </c>
      <c r="G90" s="3023"/>
      <c r="H90" s="2130"/>
      <c r="I90" s="2131">
        <v>0</v>
      </c>
      <c r="J90" s="2131">
        <v>0</v>
      </c>
      <c r="K90" s="2131">
        <v>0</v>
      </c>
      <c r="L90" s="2131">
        <v>0</v>
      </c>
      <c r="M90" s="2126"/>
      <c r="N90" s="2126"/>
      <c r="O90" s="2126"/>
      <c r="P90" s="3017"/>
    </row>
    <row r="91" spans="2:16" ht="15.75">
      <c r="B91" s="3057"/>
      <c r="C91" s="3021"/>
      <c r="D91" s="3057"/>
      <c r="E91" s="3024" t="s">
        <v>43</v>
      </c>
      <c r="F91" s="3022" t="s">
        <v>2267</v>
      </c>
      <c r="G91" s="3023"/>
      <c r="H91" s="2130"/>
      <c r="I91" s="2131">
        <v>0</v>
      </c>
      <c r="J91" s="2131">
        <v>0</v>
      </c>
      <c r="K91" s="2131">
        <v>0</v>
      </c>
      <c r="L91" s="2131">
        <v>0</v>
      </c>
      <c r="M91" s="2126"/>
      <c r="N91" s="2126"/>
      <c r="O91" s="2126"/>
      <c r="P91" s="3017"/>
    </row>
    <row r="92" spans="2:16" ht="15.75">
      <c r="B92" s="3057"/>
      <c r="C92" s="3021"/>
      <c r="D92" s="3057"/>
      <c r="E92" s="3024" t="s">
        <v>43</v>
      </c>
      <c r="F92" s="3022" t="s">
        <v>2268</v>
      </c>
      <c r="G92" s="3022"/>
      <c r="H92" s="2130"/>
      <c r="I92" s="2131">
        <v>0</v>
      </c>
      <c r="J92" s="2131">
        <v>0</v>
      </c>
      <c r="K92" s="2131">
        <v>0</v>
      </c>
      <c r="L92" s="2131">
        <v>0</v>
      </c>
      <c r="M92" s="2129"/>
      <c r="N92" s="2129"/>
      <c r="O92" s="2129"/>
      <c r="P92" s="3017"/>
    </row>
    <row r="93" spans="2:16" ht="15.75">
      <c r="B93" s="3057"/>
      <c r="C93" s="3021"/>
      <c r="D93" s="3057"/>
      <c r="E93" s="3024" t="s">
        <v>43</v>
      </c>
      <c r="F93" s="3022" t="s">
        <v>2269</v>
      </c>
      <c r="G93" s="3022"/>
      <c r="H93" s="2130"/>
      <c r="I93" s="2131">
        <v>0</v>
      </c>
      <c r="J93" s="2131">
        <v>0</v>
      </c>
      <c r="K93" s="2131">
        <v>0</v>
      </c>
      <c r="L93" s="2131">
        <v>0</v>
      </c>
      <c r="M93" s="2129"/>
      <c r="N93" s="2129"/>
      <c r="O93" s="2129"/>
      <c r="P93" s="3017"/>
    </row>
    <row r="94" spans="2:16" ht="15.75">
      <c r="B94" s="3057"/>
      <c r="C94" s="3021"/>
      <c r="D94" s="3057"/>
      <c r="E94" s="3024" t="s">
        <v>43</v>
      </c>
      <c r="F94" s="3022" t="s">
        <v>2270</v>
      </c>
      <c r="G94" s="3022"/>
      <c r="H94" s="2130"/>
      <c r="I94" s="2131">
        <v>0</v>
      </c>
      <c r="J94" s="2131">
        <v>0</v>
      </c>
      <c r="K94" s="2131">
        <v>0</v>
      </c>
      <c r="L94" s="2131">
        <v>0</v>
      </c>
      <c r="M94" s="2129"/>
      <c r="N94" s="2129"/>
      <c r="O94" s="2129"/>
      <c r="P94" s="3017"/>
    </row>
    <row r="95" spans="2:16" ht="15.75">
      <c r="B95" s="3057"/>
      <c r="C95" s="3021"/>
      <c r="D95" s="3057"/>
      <c r="E95" s="3024" t="s">
        <v>43</v>
      </c>
      <c r="F95" s="3022" t="s">
        <v>2271</v>
      </c>
      <c r="G95" s="3022"/>
      <c r="H95" s="2130"/>
      <c r="I95" s="2131">
        <v>0</v>
      </c>
      <c r="J95" s="2131">
        <v>0</v>
      </c>
      <c r="K95" s="2131">
        <v>0</v>
      </c>
      <c r="L95" s="2131">
        <v>0</v>
      </c>
      <c r="M95" s="2129"/>
      <c r="N95" s="2129"/>
      <c r="O95" s="2129"/>
      <c r="P95" s="3017"/>
    </row>
    <row r="96" spans="2:16" ht="15.75">
      <c r="B96" s="3057"/>
      <c r="C96" s="3021"/>
      <c r="D96" s="3057"/>
      <c r="E96" s="3024" t="s">
        <v>43</v>
      </c>
      <c r="F96" s="3022" t="s">
        <v>2272</v>
      </c>
      <c r="G96" s="3022"/>
      <c r="H96" s="2130"/>
      <c r="I96" s="2131">
        <v>0</v>
      </c>
      <c r="J96" s="2131">
        <v>0</v>
      </c>
      <c r="K96" s="2131">
        <v>0</v>
      </c>
      <c r="L96" s="2131">
        <v>0</v>
      </c>
      <c r="M96" s="2129"/>
      <c r="N96" s="2129"/>
      <c r="O96" s="2129"/>
      <c r="P96" s="3017"/>
    </row>
    <row r="97" spans="2:16" ht="15.75">
      <c r="B97" s="3057"/>
      <c r="C97" s="3021"/>
      <c r="D97" s="3057" t="s">
        <v>3428</v>
      </c>
      <c r="E97" s="3024" t="s">
        <v>519</v>
      </c>
      <c r="F97" s="3022" t="s">
        <v>3433</v>
      </c>
      <c r="G97" s="3022"/>
      <c r="H97" s="2130"/>
      <c r="I97" s="2131">
        <v>5.8165364552970804E-4</v>
      </c>
      <c r="J97" s="3034">
        <v>6.8165364552970798E-4</v>
      </c>
      <c r="K97" s="3034">
        <v>2.8815151142229699E-3</v>
      </c>
      <c r="L97" s="3034">
        <v>5.6313419500895502E-3</v>
      </c>
      <c r="M97" s="2129"/>
      <c r="N97" s="2129"/>
      <c r="O97" s="2129"/>
      <c r="P97" s="3017"/>
    </row>
    <row r="98" spans="2:16" ht="15.75">
      <c r="B98" s="3057"/>
      <c r="C98" s="3021"/>
      <c r="D98" s="3057"/>
      <c r="E98" s="3024" t="s">
        <v>519</v>
      </c>
      <c r="F98" s="3022" t="s">
        <v>2220</v>
      </c>
      <c r="G98" s="3022"/>
      <c r="H98" s="2130"/>
      <c r="I98" s="2131">
        <v>5.5999999999999999E-3</v>
      </c>
      <c r="J98" s="3034">
        <v>6.0773879896109198E-4</v>
      </c>
      <c r="K98" s="3034">
        <v>2.8149759926148401E-3</v>
      </c>
      <c r="L98" s="3034">
        <v>5.5740224846820303E-3</v>
      </c>
      <c r="M98" s="2129"/>
      <c r="N98" s="2129"/>
      <c r="O98" s="2129"/>
      <c r="P98" s="3017"/>
    </row>
    <row r="99" spans="2:16" ht="15.75">
      <c r="B99" s="3057"/>
      <c r="C99" s="3021"/>
      <c r="D99" s="3057"/>
      <c r="E99" s="3024" t="s">
        <v>519</v>
      </c>
      <c r="F99" s="3022" t="s">
        <v>2221</v>
      </c>
      <c r="G99" s="3022"/>
      <c r="H99" s="2130"/>
      <c r="I99" s="2131">
        <v>3.5000000000000001E-3</v>
      </c>
      <c r="J99" s="3034">
        <v>3.7129236237960299E-3</v>
      </c>
      <c r="K99" s="3034">
        <v>5.6103044045272502E-3</v>
      </c>
      <c r="L99" s="3034">
        <v>7.9820303804412698E-3</v>
      </c>
      <c r="M99" s="2129"/>
      <c r="N99" s="2129"/>
      <c r="O99" s="2129"/>
      <c r="P99" s="3017"/>
    </row>
    <row r="100" spans="2:16" ht="15.75">
      <c r="B100" s="3057"/>
      <c r="C100" s="3021"/>
      <c r="D100" s="3057"/>
      <c r="E100" s="3024" t="s">
        <v>519</v>
      </c>
      <c r="F100" s="3022" t="s">
        <v>2222</v>
      </c>
      <c r="G100" s="3022"/>
      <c r="H100" s="2130"/>
      <c r="I100" s="2131">
        <v>-3.7000000000000002E-3</v>
      </c>
      <c r="J100" s="3034">
        <v>-3.3751193936749999E-3</v>
      </c>
      <c r="K100" s="3034">
        <v>-7.7044558276129498E-4</v>
      </c>
      <c r="L100" s="3034">
        <v>2.48539668088084E-3</v>
      </c>
      <c r="M100" s="2129"/>
      <c r="N100" s="2129"/>
      <c r="O100" s="2129"/>
      <c r="P100" s="3017"/>
    </row>
    <row r="101" spans="2:16" ht="15.75">
      <c r="B101" s="3057"/>
      <c r="C101" s="3021"/>
      <c r="D101" s="3057"/>
      <c r="E101" s="3016" t="s">
        <v>519</v>
      </c>
      <c r="F101" s="3016" t="s">
        <v>2223</v>
      </c>
      <c r="G101" s="3022"/>
      <c r="H101" s="2130"/>
      <c r="I101" s="2131">
        <v>0</v>
      </c>
      <c r="J101" s="3034">
        <v>5.5317059483726404E-4</v>
      </c>
      <c r="K101" s="3034">
        <v>2.7658529741863098E-3</v>
      </c>
      <c r="L101" s="3034">
        <v>5.5317059483726101E-3</v>
      </c>
      <c r="M101" s="2129"/>
      <c r="N101" s="2129"/>
      <c r="O101" s="2129"/>
      <c r="P101" s="3017"/>
    </row>
    <row r="102" spans="2:16" ht="15.75">
      <c r="B102" s="3057"/>
      <c r="C102" s="3021"/>
      <c r="D102" s="3057"/>
      <c r="E102" s="3016" t="s">
        <v>519</v>
      </c>
      <c r="F102" s="3016" t="s">
        <v>2224</v>
      </c>
      <c r="G102" s="3022"/>
      <c r="H102" s="2130"/>
      <c r="I102" s="2131">
        <v>0</v>
      </c>
      <c r="J102" s="3034">
        <v>5.5317059483726003E-4</v>
      </c>
      <c r="K102" s="3034">
        <v>2.7658529741862998E-3</v>
      </c>
      <c r="L102" s="3034">
        <v>5.5317059483726101E-3</v>
      </c>
      <c r="M102" s="2129"/>
      <c r="N102" s="2129"/>
      <c r="O102" s="2129"/>
      <c r="P102" s="3017"/>
    </row>
    <row r="103" spans="2:16" ht="15.75">
      <c r="B103" s="3057"/>
      <c r="C103" s="3021"/>
      <c r="D103" s="3057"/>
      <c r="E103" s="3016" t="s">
        <v>519</v>
      </c>
      <c r="F103" s="3016" t="s">
        <v>2225</v>
      </c>
      <c r="G103" s="3022"/>
      <c r="H103" s="2130"/>
      <c r="I103" s="2131">
        <v>-3.82E-3</v>
      </c>
      <c r="J103" s="3034">
        <v>5.1586831143794298E-4</v>
      </c>
      <c r="K103" s="3034">
        <v>2.73227296574965E-3</v>
      </c>
      <c r="L103" s="3034">
        <v>5.5027787836393E-3</v>
      </c>
      <c r="M103" s="3031"/>
      <c r="N103" s="3031"/>
      <c r="O103" s="3031"/>
      <c r="P103" s="3017"/>
    </row>
    <row r="104" spans="2:16" ht="15.75">
      <c r="B104" s="3057"/>
      <c r="C104" s="3021"/>
      <c r="D104" s="3057"/>
      <c r="E104" s="3016" t="s">
        <v>519</v>
      </c>
      <c r="F104" s="3016" t="s">
        <v>2226</v>
      </c>
      <c r="G104" s="3019"/>
      <c r="H104" s="3035"/>
      <c r="I104" s="2131">
        <v>5.9999999999999995E-4</v>
      </c>
      <c r="J104" s="3034">
        <v>5.5502427052979897E-4</v>
      </c>
      <c r="K104" s="3034">
        <v>2.7675216775396101E-3</v>
      </c>
      <c r="L104" s="3034">
        <v>5.5331434363018704E-3</v>
      </c>
      <c r="M104" s="3016"/>
      <c r="N104" s="3016"/>
      <c r="O104" s="3020"/>
      <c r="P104" s="3017"/>
    </row>
    <row r="105" spans="2:16" ht="15.75">
      <c r="B105" s="3057"/>
      <c r="C105" s="3021"/>
      <c r="D105" s="3057"/>
      <c r="E105" s="3016" t="s">
        <v>519</v>
      </c>
      <c r="F105" s="3016" t="s">
        <v>2227</v>
      </c>
      <c r="G105" s="3019"/>
      <c r="H105" s="3035"/>
      <c r="I105" s="2131">
        <v>3.0000000000000001E-3</v>
      </c>
      <c r="J105" s="2127">
        <v>4.0000000000000001E-3</v>
      </c>
      <c r="K105" s="2132">
        <v>5.0000000000000001E-3</v>
      </c>
      <c r="L105" s="2132">
        <v>6.0000000000000001E-3</v>
      </c>
      <c r="M105" s="3016"/>
      <c r="N105" s="3016"/>
      <c r="O105" s="3020"/>
      <c r="P105" s="3017"/>
    </row>
    <row r="106" spans="2:16" ht="15.75">
      <c r="B106" s="3057"/>
      <c r="C106" s="3021"/>
      <c r="D106" s="3057"/>
      <c r="E106" s="3016" t="s">
        <v>519</v>
      </c>
      <c r="F106" s="3016" t="s">
        <v>2228</v>
      </c>
      <c r="G106" s="3019"/>
      <c r="H106" s="3035"/>
      <c r="I106" s="2131">
        <v>0</v>
      </c>
      <c r="J106" s="2127">
        <v>1E-3</v>
      </c>
      <c r="K106" s="2132">
        <v>2E-3</v>
      </c>
      <c r="L106" s="2132">
        <v>3.0000000000000001E-3</v>
      </c>
      <c r="M106" s="3016"/>
      <c r="N106" s="3016"/>
      <c r="O106" s="3020"/>
      <c r="P106" s="3017"/>
    </row>
    <row r="107" spans="2:16" ht="15.75">
      <c r="B107" s="3057"/>
      <c r="C107" s="3021"/>
      <c r="D107" s="3057" t="s">
        <v>3430</v>
      </c>
      <c r="E107" s="3016" t="s">
        <v>519</v>
      </c>
      <c r="F107" s="3016" t="s">
        <v>3434</v>
      </c>
      <c r="G107" s="3019"/>
      <c r="H107" s="3035"/>
      <c r="I107" s="2131">
        <v>1.9000000000000001E-4</v>
      </c>
      <c r="J107" s="3034">
        <v>5.7267502646151096E-4</v>
      </c>
      <c r="K107" s="3034">
        <v>2.7834111212703102E-3</v>
      </c>
      <c r="L107" s="3034">
        <v>5.5468312397813097E-3</v>
      </c>
      <c r="M107" s="3016"/>
      <c r="N107" s="3016"/>
      <c r="O107" s="3020"/>
      <c r="P107" s="3017"/>
    </row>
    <row r="108" spans="2:16" ht="15.75">
      <c r="B108" s="3057"/>
      <c r="C108" s="3021"/>
      <c r="D108" s="3057"/>
      <c r="E108" s="3016" t="s">
        <v>519</v>
      </c>
      <c r="F108" s="3016" t="s">
        <v>2229</v>
      </c>
      <c r="G108" s="3019"/>
      <c r="H108" s="3035"/>
      <c r="I108" s="2131">
        <v>2E-3</v>
      </c>
      <c r="J108" s="3034">
        <v>6.39830731182193E-4</v>
      </c>
      <c r="K108" s="3034">
        <v>2.8438655740701401E-3</v>
      </c>
      <c r="L108" s="3034">
        <v>5.5989091276800696E-3</v>
      </c>
      <c r="M108" s="3016"/>
      <c r="N108" s="3016"/>
      <c r="O108" s="3020"/>
      <c r="P108" s="3017"/>
    </row>
    <row r="109" spans="2:16" ht="15.75">
      <c r="B109" s="3057"/>
      <c r="C109" s="3021"/>
      <c r="D109" s="3057"/>
      <c r="E109" s="3016" t="s">
        <v>519</v>
      </c>
      <c r="F109" s="3016" t="s">
        <v>2230</v>
      </c>
      <c r="G109" s="3019"/>
      <c r="H109" s="3035"/>
      <c r="I109" s="2131">
        <v>8.8999999999999999E-3</v>
      </c>
      <c r="J109" s="3034">
        <v>1.87169631653854E-4</v>
      </c>
      <c r="K109" s="3034">
        <v>2.43637407071129E-3</v>
      </c>
      <c r="L109" s="3034">
        <v>5.2478796195330798E-3</v>
      </c>
      <c r="M109" s="3016"/>
      <c r="N109" s="3016"/>
      <c r="O109" s="3020"/>
      <c r="P109" s="3017"/>
    </row>
    <row r="110" spans="2:16" ht="15.75">
      <c r="B110" s="3057"/>
      <c r="C110" s="3021"/>
      <c r="D110" s="3057"/>
      <c r="E110" s="3016" t="s">
        <v>519</v>
      </c>
      <c r="F110" s="3016" t="s">
        <v>2231</v>
      </c>
      <c r="G110" s="3019"/>
      <c r="H110" s="3035"/>
      <c r="I110" s="2131">
        <v>-3.7199999999999997E-2</v>
      </c>
      <c r="J110" s="3034">
        <v>5.5317059483726404E-4</v>
      </c>
      <c r="K110" s="3034">
        <v>2.7658529741863098E-3</v>
      </c>
      <c r="L110" s="3034">
        <v>5.5317059483726196E-3</v>
      </c>
      <c r="M110" s="3016"/>
      <c r="N110" s="3016"/>
      <c r="O110" s="3020"/>
      <c r="P110" s="3017"/>
    </row>
    <row r="111" spans="2:16" ht="15.75">
      <c r="B111" s="3057"/>
      <c r="C111" s="3021"/>
      <c r="D111" s="3057"/>
      <c r="E111" s="3016" t="s">
        <v>519</v>
      </c>
      <c r="F111" s="3016" t="s">
        <v>2232</v>
      </c>
      <c r="G111" s="3019"/>
      <c r="H111" s="3035"/>
      <c r="I111" s="2131">
        <v>0</v>
      </c>
      <c r="J111" s="3034">
        <v>5.53170594837266E-4</v>
      </c>
      <c r="K111" s="3034">
        <v>2.7658529741863098E-3</v>
      </c>
      <c r="L111" s="3034">
        <v>5.5317059483726196E-3</v>
      </c>
      <c r="M111" s="3016"/>
      <c r="N111" s="3016"/>
      <c r="O111" s="3020"/>
      <c r="P111" s="3017"/>
    </row>
    <row r="112" spans="2:16" ht="15.75">
      <c r="B112" s="3057"/>
      <c r="C112" s="3021"/>
      <c r="D112" s="3057"/>
      <c r="E112" s="3016" t="s">
        <v>519</v>
      </c>
      <c r="F112" s="3016" t="s">
        <v>2233</v>
      </c>
      <c r="G112" s="3019"/>
      <c r="H112" s="3035"/>
      <c r="I112" s="2131">
        <v>0</v>
      </c>
      <c r="J112" s="3034">
        <v>5.5317059483726198E-4</v>
      </c>
      <c r="K112" s="3034">
        <v>2.7658529741863098E-3</v>
      </c>
      <c r="L112" s="3034">
        <v>5.5317059483726196E-3</v>
      </c>
      <c r="M112" s="3016"/>
      <c r="N112" s="3016"/>
      <c r="O112" s="3020"/>
      <c r="P112" s="3017"/>
    </row>
    <row r="113" spans="1:16" ht="15.75">
      <c r="B113" s="3057"/>
      <c r="C113" s="3021"/>
      <c r="D113" s="3057"/>
      <c r="E113" s="3016" t="s">
        <v>519</v>
      </c>
      <c r="F113" s="3016" t="s">
        <v>2234</v>
      </c>
      <c r="G113" s="3019"/>
      <c r="H113" s="3035"/>
      <c r="I113" s="2131">
        <v>0</v>
      </c>
      <c r="J113" s="3034">
        <v>5.4341179432629001E-4</v>
      </c>
      <c r="K113" s="3034">
        <v>2.75706797301139E-3</v>
      </c>
      <c r="L113" s="3034">
        <v>5.5241381963677698E-3</v>
      </c>
      <c r="M113" s="3016"/>
      <c r="N113" s="3016"/>
      <c r="O113" s="3020"/>
      <c r="P113" s="3017"/>
    </row>
    <row r="114" spans="1:16" ht="15.75">
      <c r="B114" s="3057"/>
      <c r="C114" s="3021"/>
      <c r="D114" s="3057"/>
      <c r="E114" s="3016" t="s">
        <v>519</v>
      </c>
      <c r="F114" s="3016" t="s">
        <v>2235</v>
      </c>
      <c r="G114" s="3019"/>
      <c r="H114" s="3035"/>
      <c r="I114" s="2131">
        <v>-1E-3</v>
      </c>
      <c r="J114" s="3034">
        <v>5.4341179432628795E-4</v>
      </c>
      <c r="K114" s="3034">
        <v>2.75706797301139E-3</v>
      </c>
      <c r="L114" s="3034">
        <v>5.5241381963677698E-3</v>
      </c>
      <c r="M114" s="3016"/>
      <c r="N114" s="3016"/>
      <c r="O114" s="3020"/>
      <c r="P114" s="3017"/>
    </row>
    <row r="115" spans="1:16" ht="15.75">
      <c r="B115" s="3057"/>
      <c r="C115" s="3021"/>
      <c r="D115" s="3057"/>
      <c r="E115" s="3016" t="s">
        <v>519</v>
      </c>
      <c r="F115" s="3016" t="s">
        <v>2236</v>
      </c>
      <c r="G115" s="3036"/>
      <c r="H115" s="3037"/>
      <c r="I115" s="2131">
        <v>1.2E-2</v>
      </c>
      <c r="J115" s="2127">
        <v>1.2999999999999999E-2</v>
      </c>
      <c r="K115" s="2133">
        <v>1.4E-2</v>
      </c>
      <c r="L115" s="2133">
        <v>1.4999999999999999E-2</v>
      </c>
      <c r="M115" s="3026"/>
      <c r="N115" s="3026"/>
      <c r="O115" s="3026"/>
      <c r="P115" s="3017"/>
    </row>
    <row r="116" spans="1:16" ht="15.75">
      <c r="B116" s="3057"/>
      <c r="C116" s="3021"/>
      <c r="D116" s="6211"/>
      <c r="E116" s="4074" t="s">
        <v>519</v>
      </c>
      <c r="F116" s="4075" t="s">
        <v>2237</v>
      </c>
      <c r="G116" s="4076"/>
      <c r="H116" s="4077"/>
      <c r="I116" s="4078">
        <v>2.1999999999999999E-2</v>
      </c>
      <c r="J116" s="4079">
        <v>2.3E-2</v>
      </c>
      <c r="K116" s="4080">
        <v>2.4E-2</v>
      </c>
      <c r="L116" s="4080">
        <v>2.5000000000000001E-2</v>
      </c>
      <c r="M116" s="2126"/>
      <c r="N116" s="2126"/>
      <c r="O116" s="2126"/>
      <c r="P116" s="3017"/>
    </row>
    <row r="117" spans="1:16" ht="15.75">
      <c r="B117" s="3057"/>
      <c r="C117" s="3016"/>
      <c r="D117" s="3016"/>
      <c r="E117" s="3023"/>
      <c r="F117" s="2126"/>
      <c r="G117" s="2127"/>
      <c r="H117" s="2127"/>
      <c r="I117" s="2136"/>
      <c r="J117" s="2136"/>
      <c r="K117" s="2126"/>
      <c r="L117" s="2126"/>
      <c r="M117" s="3026"/>
      <c r="N117" s="2126"/>
      <c r="O117" s="2126"/>
      <c r="P117" s="3017"/>
    </row>
    <row r="118" spans="1:16" ht="15.75">
      <c r="B118" s="3057"/>
      <c r="C118" s="3024"/>
      <c r="D118" s="3022"/>
      <c r="E118" s="3022"/>
      <c r="F118" s="2126"/>
      <c r="G118" s="2129"/>
      <c r="H118" s="2129"/>
      <c r="I118" s="2129"/>
      <c r="J118" s="2129"/>
      <c r="K118" s="2129"/>
      <c r="L118" s="2129"/>
      <c r="M118" s="2129"/>
      <c r="N118" s="2129"/>
      <c r="O118" s="2129"/>
      <c r="P118" s="3017"/>
    </row>
    <row r="119" spans="1:16" s="3005" customFormat="1" ht="15.75">
      <c r="A119" s="3003"/>
      <c r="B119" s="4081"/>
      <c r="C119" s="3038" t="s">
        <v>653</v>
      </c>
      <c r="D119" s="3022"/>
      <c r="E119" s="3039"/>
      <c r="F119" s="3022"/>
      <c r="G119" s="3040" t="s">
        <v>451</v>
      </c>
      <c r="H119" s="3022"/>
      <c r="I119" s="3022"/>
      <c r="J119" s="3039" t="s">
        <v>2238</v>
      </c>
      <c r="K119" s="3040" t="s">
        <v>451</v>
      </c>
      <c r="L119" s="3022"/>
      <c r="M119" s="3022"/>
      <c r="N119" s="3031" t="s">
        <v>2898</v>
      </c>
      <c r="O119" s="3039"/>
      <c r="P119" s="3041"/>
    </row>
    <row r="120" spans="1:16" s="3005" customFormat="1" ht="25.5" customHeight="1">
      <c r="A120" s="3003"/>
      <c r="B120" s="4082"/>
      <c r="C120" s="4083" t="s">
        <v>477</v>
      </c>
      <c r="D120" s="4083" t="s">
        <v>61</v>
      </c>
      <c r="E120" s="4083"/>
      <c r="F120" s="4084"/>
      <c r="G120" s="4085">
        <v>1</v>
      </c>
      <c r="H120" s="4086">
        <v>2</v>
      </c>
      <c r="I120" s="4086">
        <v>3</v>
      </c>
      <c r="J120" s="4086">
        <v>4</v>
      </c>
      <c r="K120" s="4085">
        <v>1</v>
      </c>
      <c r="L120" s="4086">
        <v>2</v>
      </c>
      <c r="M120" s="4086">
        <v>3</v>
      </c>
      <c r="N120" s="4086">
        <v>4</v>
      </c>
      <c r="O120" s="3042"/>
      <c r="P120" s="3043"/>
    </row>
    <row r="121" spans="1:16" s="3005" customFormat="1" ht="15.75">
      <c r="A121" s="3003"/>
      <c r="B121" s="4081" t="s">
        <v>3428</v>
      </c>
      <c r="C121" s="4065" t="s">
        <v>3435</v>
      </c>
      <c r="D121" s="4065" t="s">
        <v>524</v>
      </c>
      <c r="E121" s="4065"/>
      <c r="F121" s="4087"/>
      <c r="G121" s="6633">
        <v>-3.0000000000000001E-3</v>
      </c>
      <c r="H121" s="6634">
        <v>-4.0000000000000001E-3</v>
      </c>
      <c r="I121" s="6634">
        <v>-5.0000000000000001E-3</v>
      </c>
      <c r="J121" s="6634">
        <v>-6.0000000000000001E-3</v>
      </c>
      <c r="K121" s="6633">
        <v>-7.0000000000000001E-3</v>
      </c>
      <c r="L121" s="6634">
        <v>-8.0000000000000002E-3</v>
      </c>
      <c r="M121" s="6634">
        <v>-8.9999999999999993E-3</v>
      </c>
      <c r="N121" s="6634">
        <v>-0.01</v>
      </c>
      <c r="O121" s="3026"/>
      <c r="P121" s="3041"/>
    </row>
    <row r="122" spans="1:16" s="3005" customFormat="1" ht="15.75">
      <c r="A122" s="3003"/>
      <c r="B122" s="4081"/>
      <c r="C122" s="6238" t="s">
        <v>2239</v>
      </c>
      <c r="D122" s="6238" t="s">
        <v>524</v>
      </c>
      <c r="E122" s="6238"/>
      <c r="F122" s="6239"/>
      <c r="G122" s="6635">
        <v>-7.0000000000000001E-3</v>
      </c>
      <c r="H122" s="6636">
        <v>-8.0000000000000002E-3</v>
      </c>
      <c r="I122" s="6636">
        <v>-8.9999999999999993E-3</v>
      </c>
      <c r="J122" s="6636">
        <v>-0.01</v>
      </c>
      <c r="K122" s="6635">
        <v>-0.02</v>
      </c>
      <c r="L122" s="6636">
        <v>-0.03</v>
      </c>
      <c r="M122" s="6636">
        <v>-0.04</v>
      </c>
      <c r="N122" s="6636">
        <v>-0.05</v>
      </c>
      <c r="O122" s="3026"/>
      <c r="P122" s="3041"/>
    </row>
    <row r="123" spans="1:16" s="3005" customFormat="1" ht="15.75">
      <c r="A123" s="3003"/>
      <c r="B123" s="4081"/>
      <c r="C123" s="3036" t="s">
        <v>2240</v>
      </c>
      <c r="D123" s="3036" t="s">
        <v>524</v>
      </c>
      <c r="E123" s="3036"/>
      <c r="F123" s="3044"/>
      <c r="G123" s="6637">
        <v>-8.9999999999999993E-3</v>
      </c>
      <c r="H123" s="6637">
        <v>-0.01</v>
      </c>
      <c r="I123" s="6637">
        <v>-0.02</v>
      </c>
      <c r="J123" s="6637">
        <v>-0.03</v>
      </c>
      <c r="K123" s="6637">
        <v>-0.04</v>
      </c>
      <c r="L123" s="6637">
        <v>-0.05</v>
      </c>
      <c r="M123" s="6637">
        <v>-0.06</v>
      </c>
      <c r="N123" s="6637">
        <v>-7.0000000000000007E-2</v>
      </c>
      <c r="O123" s="3026"/>
      <c r="P123" s="3041"/>
    </row>
    <row r="124" spans="1:16" s="3005" customFormat="1" ht="15.75">
      <c r="A124" s="3003"/>
      <c r="B124" s="4081"/>
      <c r="C124" s="3036" t="s">
        <v>2241</v>
      </c>
      <c r="D124" s="3036" t="s">
        <v>524</v>
      </c>
      <c r="E124" s="3036"/>
      <c r="F124" s="3044"/>
      <c r="G124" s="6637">
        <v>-2E-3</v>
      </c>
      <c r="H124" s="6637">
        <v>-3.0000000000000001E-3</v>
      </c>
      <c r="I124" s="6637">
        <v>-4.0000000000000001E-3</v>
      </c>
      <c r="J124" s="6637">
        <v>-5.0000000000000001E-3</v>
      </c>
      <c r="K124" s="6637">
        <v>-6.0000000000000001E-3</v>
      </c>
      <c r="L124" s="6637">
        <v>-7.0000000000000001E-3</v>
      </c>
      <c r="M124" s="6637">
        <v>-7.0000000000000001E-3</v>
      </c>
      <c r="N124" s="6637">
        <v>-8.0000000000000002E-3</v>
      </c>
      <c r="O124" s="3026"/>
      <c r="P124" s="3041"/>
    </row>
    <row r="125" spans="1:16" s="3005" customFormat="1" ht="15.75">
      <c r="A125" s="3003"/>
      <c r="B125" s="4081"/>
      <c r="C125" s="3036" t="s">
        <v>2242</v>
      </c>
      <c r="D125" s="3036" t="s">
        <v>524</v>
      </c>
      <c r="E125" s="3036"/>
      <c r="F125" s="3044"/>
      <c r="G125" s="6637">
        <v>-1E-4</v>
      </c>
      <c r="H125" s="6637">
        <v>-2.0000000000000001E-4</v>
      </c>
      <c r="I125" s="6637">
        <v>-2.9999999999999997E-4</v>
      </c>
      <c r="J125" s="6637">
        <v>-4.0000000000000002E-4</v>
      </c>
      <c r="K125" s="6637">
        <v>-5.0000000000000001E-4</v>
      </c>
      <c r="L125" s="6637">
        <v>-5.9999999999999995E-4</v>
      </c>
      <c r="M125" s="6637">
        <v>-6.9999999999999999E-4</v>
      </c>
      <c r="N125" s="6637">
        <v>-8.0000000000000004E-4</v>
      </c>
      <c r="O125" s="3026"/>
      <c r="P125" s="3041"/>
    </row>
    <row r="126" spans="1:16" s="3005" customFormat="1" ht="15.75">
      <c r="A126" s="3003"/>
      <c r="B126" s="4081"/>
      <c r="C126" s="3036" t="s">
        <v>2243</v>
      </c>
      <c r="D126" s="3036" t="s">
        <v>524</v>
      </c>
      <c r="E126" s="3036"/>
      <c r="F126" s="3044"/>
      <c r="G126" s="6637">
        <v>-1E-4</v>
      </c>
      <c r="H126" s="6637">
        <v>-2.0000000000000001E-4</v>
      </c>
      <c r="I126" s="6637">
        <v>-2.9999999999999997E-4</v>
      </c>
      <c r="J126" s="6637">
        <v>-4.0000000000000002E-4</v>
      </c>
      <c r="K126" s="6637">
        <v>-5.0000000000000001E-4</v>
      </c>
      <c r="L126" s="6637">
        <v>-5.9999999999999995E-4</v>
      </c>
      <c r="M126" s="6637">
        <v>-6.9999999999999999E-4</v>
      </c>
      <c r="N126" s="6637">
        <v>-8.0000000000000004E-4</v>
      </c>
      <c r="O126" s="3026"/>
      <c r="P126" s="3041"/>
    </row>
    <row r="127" spans="1:16" s="3005" customFormat="1" ht="15.75">
      <c r="A127" s="3003"/>
      <c r="B127" s="4081"/>
      <c r="C127" s="6240" t="s">
        <v>2244</v>
      </c>
      <c r="D127" s="6240" t="s">
        <v>524</v>
      </c>
      <c r="E127" s="6240"/>
      <c r="F127" s="6241"/>
      <c r="G127" s="6638">
        <v>-1E-4</v>
      </c>
      <c r="H127" s="6638">
        <v>-2.0000000000000001E-4</v>
      </c>
      <c r="I127" s="6638">
        <v>-2.9999999999999997E-4</v>
      </c>
      <c r="J127" s="6638">
        <v>-4.0000000000000002E-4</v>
      </c>
      <c r="K127" s="6638">
        <v>-5.0000000000000001E-4</v>
      </c>
      <c r="L127" s="6638">
        <v>-5.9999999999999995E-4</v>
      </c>
      <c r="M127" s="6638">
        <v>-6.9999999999999999E-4</v>
      </c>
      <c r="N127" s="6638">
        <v>-8.0000000000000004E-4</v>
      </c>
      <c r="O127" s="3026"/>
      <c r="P127" s="3041"/>
    </row>
    <row r="128" spans="1:16" s="3005" customFormat="1" ht="15.75">
      <c r="B128" s="4081" t="s">
        <v>3428</v>
      </c>
      <c r="C128" s="3036" t="s">
        <v>3436</v>
      </c>
      <c r="D128" s="3036" t="s">
        <v>525</v>
      </c>
      <c r="E128" s="3036"/>
      <c r="F128" s="3044"/>
      <c r="G128" s="6637">
        <v>-1E-3</v>
      </c>
      <c r="H128" s="6637">
        <v>-2E-3</v>
      </c>
      <c r="I128" s="6637">
        <v>-3.0000000000000001E-3</v>
      </c>
      <c r="J128" s="6637">
        <v>-4.0000000000000001E-3</v>
      </c>
      <c r="K128" s="6637">
        <v>-5.0000000000000001E-3</v>
      </c>
      <c r="L128" s="6637">
        <v>-6.0000000000000001E-3</v>
      </c>
      <c r="M128" s="6637">
        <v>-7.0000000000000001E-3</v>
      </c>
      <c r="N128" s="6637">
        <v>-8.0000000000000002E-3</v>
      </c>
      <c r="O128" s="3026"/>
      <c r="P128" s="3041"/>
    </row>
    <row r="129" spans="1:16" s="3005" customFormat="1" ht="15.75">
      <c r="B129" s="4081"/>
      <c r="C129" s="3024" t="s">
        <v>2245</v>
      </c>
      <c r="D129" s="3022" t="s">
        <v>525</v>
      </c>
      <c r="E129" s="3023"/>
      <c r="F129" s="2125"/>
      <c r="G129" s="6639">
        <v>-1E-3</v>
      </c>
      <c r="H129" s="6639">
        <v>-2E-3</v>
      </c>
      <c r="I129" s="6639">
        <v>-3.0000000000000001E-3</v>
      </c>
      <c r="J129" s="6639">
        <v>-4.0000000000000001E-3</v>
      </c>
      <c r="K129" s="6639">
        <v>-5.0000000000000001E-3</v>
      </c>
      <c r="L129" s="6639">
        <v>-6.0000000000000001E-3</v>
      </c>
      <c r="M129" s="6639">
        <v>-7.0000000000000001E-3</v>
      </c>
      <c r="N129" s="6639">
        <v>-8.0000000000000002E-3</v>
      </c>
      <c r="O129" s="2134"/>
      <c r="P129" s="3041"/>
    </row>
    <row r="130" spans="1:16" s="3005" customFormat="1" ht="15.75">
      <c r="B130" s="4081"/>
      <c r="C130" s="3024" t="s">
        <v>2246</v>
      </c>
      <c r="D130" s="3022" t="s">
        <v>525</v>
      </c>
      <c r="E130" s="3022"/>
      <c r="F130" s="2125"/>
      <c r="G130" s="6639">
        <v>-1E-3</v>
      </c>
      <c r="H130" s="6639">
        <v>-2E-3</v>
      </c>
      <c r="I130" s="6639">
        <v>-3.0000000000000001E-3</v>
      </c>
      <c r="J130" s="6639">
        <v>-4.0000000000000001E-3</v>
      </c>
      <c r="K130" s="6639">
        <v>-1E-3</v>
      </c>
      <c r="L130" s="6639">
        <v>-1E-3</v>
      </c>
      <c r="M130" s="6639">
        <v>-1E-3</v>
      </c>
      <c r="N130" s="6639">
        <v>-1E-3</v>
      </c>
      <c r="O130" s="2135"/>
      <c r="P130" s="3041"/>
    </row>
    <row r="131" spans="1:16" ht="15.75">
      <c r="A131" s="3005"/>
      <c r="B131" s="3057"/>
      <c r="C131" s="3024" t="s">
        <v>2247</v>
      </c>
      <c r="D131" s="3022" t="s">
        <v>525</v>
      </c>
      <c r="E131" s="3022"/>
      <c r="F131" s="2134"/>
      <c r="G131" s="6640">
        <v>-1E-3</v>
      </c>
      <c r="H131" s="6640">
        <v>-2E-3</v>
      </c>
      <c r="I131" s="6640">
        <v>-3.0000000000000001E-3</v>
      </c>
      <c r="J131" s="6640">
        <v>-4.0000000000000001E-3</v>
      </c>
      <c r="K131" s="6640">
        <v>-5.0000000000000001E-3</v>
      </c>
      <c r="L131" s="6640">
        <v>-6.0000000000000001E-3</v>
      </c>
      <c r="M131" s="6640">
        <v>-7.0000000000000001E-3</v>
      </c>
      <c r="N131" s="6640">
        <v>-8.0000000000000002E-3</v>
      </c>
      <c r="O131" s="2135"/>
      <c r="P131" s="3017"/>
    </row>
    <row r="132" spans="1:16" ht="15.75">
      <c r="A132" s="3005"/>
      <c r="B132" s="3057"/>
      <c r="C132" s="3024" t="s">
        <v>2248</v>
      </c>
      <c r="D132" s="3022" t="s">
        <v>525</v>
      </c>
      <c r="E132" s="3022"/>
      <c r="F132" s="2134"/>
      <c r="G132" s="6640">
        <v>-1E-3</v>
      </c>
      <c r="H132" s="6640">
        <v>-2E-3</v>
      </c>
      <c r="I132" s="6640">
        <v>-3.0000000000000001E-3</v>
      </c>
      <c r="J132" s="6640">
        <v>-4.0000000000000001E-3</v>
      </c>
      <c r="K132" s="6640">
        <v>-5.0000000000000001E-3</v>
      </c>
      <c r="L132" s="6640">
        <v>-6.0000000000000001E-3</v>
      </c>
      <c r="M132" s="6640">
        <v>-7.0000000000000001E-3</v>
      </c>
      <c r="N132" s="6640">
        <v>-8.0000000000000002E-3</v>
      </c>
      <c r="O132" s="2135"/>
      <c r="P132" s="3017"/>
    </row>
    <row r="133" spans="1:16" ht="15.75">
      <c r="A133" s="3005"/>
      <c r="B133" s="3057"/>
      <c r="C133" s="3024" t="s">
        <v>2249</v>
      </c>
      <c r="D133" s="3022" t="s">
        <v>525</v>
      </c>
      <c r="E133" s="3022"/>
      <c r="F133" s="2134"/>
      <c r="G133" s="6640">
        <v>-1E-3</v>
      </c>
      <c r="H133" s="6640">
        <v>-2E-3</v>
      </c>
      <c r="I133" s="6640">
        <v>-3.0000000000000001E-3</v>
      </c>
      <c r="J133" s="6640">
        <v>-4.0000000000000001E-3</v>
      </c>
      <c r="K133" s="6640">
        <v>-5.0000000000000001E-3</v>
      </c>
      <c r="L133" s="6640">
        <v>-6.0000000000000001E-3</v>
      </c>
      <c r="M133" s="6640">
        <v>-7.0000000000000001E-3</v>
      </c>
      <c r="N133" s="6640">
        <v>-8.0000000000000002E-3</v>
      </c>
      <c r="O133" s="2135"/>
      <c r="P133" s="3017"/>
    </row>
    <row r="134" spans="1:16" ht="15.75">
      <c r="A134" s="3005"/>
      <c r="B134" s="3057"/>
      <c r="C134" s="3024" t="s">
        <v>2250</v>
      </c>
      <c r="D134" s="3022" t="s">
        <v>525</v>
      </c>
      <c r="E134" s="3022"/>
      <c r="F134" s="2134"/>
      <c r="G134" s="6640">
        <v>-1E-3</v>
      </c>
      <c r="H134" s="6640">
        <v>-2E-3</v>
      </c>
      <c r="I134" s="6640">
        <v>-3.0000000000000001E-3</v>
      </c>
      <c r="J134" s="6640">
        <v>-4.0000000000000001E-3</v>
      </c>
      <c r="K134" s="6640">
        <v>-5.0000000000000001E-3</v>
      </c>
      <c r="L134" s="6640">
        <v>-6.0000000000000001E-3</v>
      </c>
      <c r="M134" s="6640">
        <v>-7.0000000000000001E-3</v>
      </c>
      <c r="N134" s="6640">
        <v>-8.0000000000000002E-3</v>
      </c>
      <c r="O134" s="2135"/>
      <c r="P134" s="3017"/>
    </row>
    <row r="135" spans="1:16" ht="15.75">
      <c r="B135" s="3057" t="s">
        <v>3430</v>
      </c>
      <c r="C135" s="6242" t="s">
        <v>3435</v>
      </c>
      <c r="D135" s="6243" t="s">
        <v>524</v>
      </c>
      <c r="E135" s="6243"/>
      <c r="F135" s="6244"/>
      <c r="G135" s="6641">
        <v>-3.0000000000000001E-3</v>
      </c>
      <c r="H135" s="6641">
        <v>-4.0000000000000001E-3</v>
      </c>
      <c r="I135" s="6641">
        <v>-5.0000000000000001E-3</v>
      </c>
      <c r="J135" s="6641">
        <v>-6.0000000000000001E-3</v>
      </c>
      <c r="K135" s="6641">
        <v>-7.0000000000000001E-3</v>
      </c>
      <c r="L135" s="6641">
        <v>-8.0000000000000002E-3</v>
      </c>
      <c r="M135" s="6641">
        <v>-8.9999999999999993E-3</v>
      </c>
      <c r="N135" s="6641">
        <v>-0.01</v>
      </c>
      <c r="O135" s="2135"/>
      <c r="P135" s="3017"/>
    </row>
    <row r="136" spans="1:16" ht="15.75">
      <c r="A136" s="3005"/>
      <c r="B136" s="3057"/>
      <c r="C136" s="3024" t="s">
        <v>2239</v>
      </c>
      <c r="D136" s="3022" t="s">
        <v>524</v>
      </c>
      <c r="E136" s="3022"/>
      <c r="F136" s="2134"/>
      <c r="G136" s="6640">
        <v>-7.0000000000000001E-3</v>
      </c>
      <c r="H136" s="6640">
        <v>-8.0000000000000002E-3</v>
      </c>
      <c r="I136" s="6640">
        <v>-8.9999999999999993E-3</v>
      </c>
      <c r="J136" s="6640">
        <v>-0.01</v>
      </c>
      <c r="K136" s="6640">
        <v>-0.02</v>
      </c>
      <c r="L136" s="6640">
        <v>-0.03</v>
      </c>
      <c r="M136" s="6640">
        <v>-0.04</v>
      </c>
      <c r="N136" s="6640">
        <v>-0.05</v>
      </c>
      <c r="O136" s="2135"/>
      <c r="P136" s="3017"/>
    </row>
    <row r="137" spans="1:16" ht="15.75">
      <c r="A137" s="3005"/>
      <c r="B137" s="3057"/>
      <c r="C137" s="3024" t="s">
        <v>2240</v>
      </c>
      <c r="D137" s="3022" t="s">
        <v>524</v>
      </c>
      <c r="E137" s="3022"/>
      <c r="F137" s="2134"/>
      <c r="G137" s="6640">
        <v>-8.9999999999999993E-3</v>
      </c>
      <c r="H137" s="6640">
        <v>-0.01</v>
      </c>
      <c r="I137" s="6640">
        <v>-0.02</v>
      </c>
      <c r="J137" s="6640">
        <v>-0.03</v>
      </c>
      <c r="K137" s="6640">
        <v>-8.9999999999999993E-3</v>
      </c>
      <c r="L137" s="6640">
        <v>-8.9999999999999993E-3</v>
      </c>
      <c r="M137" s="6640">
        <v>-8.9999999999999993E-3</v>
      </c>
      <c r="N137" s="6640">
        <v>-8.9999999999999993E-3</v>
      </c>
      <c r="O137" s="2135"/>
      <c r="P137" s="3017"/>
    </row>
    <row r="138" spans="1:16" ht="15.75">
      <c r="A138" s="3005"/>
      <c r="B138" s="3057"/>
      <c r="C138" s="3024" t="s">
        <v>2241</v>
      </c>
      <c r="D138" s="3022" t="s">
        <v>524</v>
      </c>
      <c r="E138" s="3022"/>
      <c r="F138" s="2134"/>
      <c r="G138" s="6640">
        <v>-2E-3</v>
      </c>
      <c r="H138" s="6640">
        <v>-3.0000000000000001E-3</v>
      </c>
      <c r="I138" s="6640">
        <v>-4.0000000000000001E-3</v>
      </c>
      <c r="J138" s="6640">
        <v>-5.0000000000000001E-3</v>
      </c>
      <c r="K138" s="6640">
        <v>-6.0000000000000001E-3</v>
      </c>
      <c r="L138" s="6640">
        <v>-7.0000000000000001E-3</v>
      </c>
      <c r="M138" s="6640">
        <v>-8.0000000000000002E-3</v>
      </c>
      <c r="N138" s="6640">
        <v>-8.9999999999999993E-3</v>
      </c>
      <c r="O138" s="2135"/>
      <c r="P138" s="3017"/>
    </row>
    <row r="139" spans="1:16" ht="15.75">
      <c r="A139" s="3005"/>
      <c r="B139" s="3057"/>
      <c r="C139" s="3024" t="s">
        <v>2242</v>
      </c>
      <c r="D139" s="3022" t="s">
        <v>524</v>
      </c>
      <c r="E139" s="3022"/>
      <c r="F139" s="2134"/>
      <c r="G139" s="6640">
        <v>-1E-4</v>
      </c>
      <c r="H139" s="6640">
        <v>-2.0000000000000001E-4</v>
      </c>
      <c r="I139" s="6640">
        <v>-2.9999999999999997E-4</v>
      </c>
      <c r="J139" s="6640">
        <v>-4.0000000000000002E-4</v>
      </c>
      <c r="K139" s="6640">
        <v>-5.0000000000000001E-4</v>
      </c>
      <c r="L139" s="6640">
        <v>-5.9999999999999995E-4</v>
      </c>
      <c r="M139" s="6640">
        <v>-6.9999999999999999E-4</v>
      </c>
      <c r="N139" s="6640">
        <v>-8.0000000000000004E-4</v>
      </c>
      <c r="O139" s="2135"/>
      <c r="P139" s="3017"/>
    </row>
    <row r="140" spans="1:16" ht="15.75">
      <c r="B140" s="3057"/>
      <c r="C140" s="3024" t="s">
        <v>2243</v>
      </c>
      <c r="D140" s="3022" t="s">
        <v>524</v>
      </c>
      <c r="E140" s="3022"/>
      <c r="F140" s="2134"/>
      <c r="G140" s="6640">
        <v>-1E-4</v>
      </c>
      <c r="H140" s="6640">
        <v>-2.0000000000000001E-4</v>
      </c>
      <c r="I140" s="6640">
        <v>-2.9999999999999997E-4</v>
      </c>
      <c r="J140" s="6640">
        <v>-4.0000000000000002E-4</v>
      </c>
      <c r="K140" s="6640">
        <v>-5.0000000000000001E-4</v>
      </c>
      <c r="L140" s="6640">
        <v>-5.9999999999999995E-4</v>
      </c>
      <c r="M140" s="6640">
        <v>-6.9999999999999999E-4</v>
      </c>
      <c r="N140" s="6640">
        <v>-8.0000000000000004E-4</v>
      </c>
      <c r="O140" s="2135"/>
      <c r="P140" s="3017"/>
    </row>
    <row r="141" spans="1:16" ht="15.75">
      <c r="B141" s="3057"/>
      <c r="C141" s="6245" t="s">
        <v>2244</v>
      </c>
      <c r="D141" s="6246" t="s">
        <v>524</v>
      </c>
      <c r="E141" s="6246"/>
      <c r="F141" s="6247"/>
      <c r="G141" s="6642">
        <v>-1E-4</v>
      </c>
      <c r="H141" s="6642">
        <v>-2.0000000000000001E-4</v>
      </c>
      <c r="I141" s="6642">
        <v>-2.9999999999999997E-4</v>
      </c>
      <c r="J141" s="6642">
        <v>-2.9999999999999997E-4</v>
      </c>
      <c r="K141" s="6642">
        <v>-4.0000000000000002E-4</v>
      </c>
      <c r="L141" s="6642">
        <v>-5.0000000000000001E-4</v>
      </c>
      <c r="M141" s="6642">
        <v>-5.9999999999999995E-4</v>
      </c>
      <c r="N141" s="6642">
        <v>-6.9999999999999999E-4</v>
      </c>
      <c r="O141" s="2135"/>
      <c r="P141" s="3017"/>
    </row>
    <row r="142" spans="1:16" ht="15.75">
      <c r="B142" s="4088" t="s">
        <v>3430</v>
      </c>
      <c r="C142" s="3024" t="s">
        <v>3436</v>
      </c>
      <c r="D142" s="3022" t="s">
        <v>525</v>
      </c>
      <c r="E142" s="3022"/>
      <c r="F142" s="2134"/>
      <c r="G142" s="6640">
        <v>-1E-3</v>
      </c>
      <c r="H142" s="6640">
        <v>-2E-3</v>
      </c>
      <c r="I142" s="6640">
        <v>-3.0000000000000001E-3</v>
      </c>
      <c r="J142" s="6640">
        <v>-4.0000000000000001E-3</v>
      </c>
      <c r="K142" s="6640">
        <v>-5.0000000000000001E-3</v>
      </c>
      <c r="L142" s="6640">
        <v>-6.0000000000000001E-3</v>
      </c>
      <c r="M142" s="6640">
        <v>-7.0000000000000001E-3</v>
      </c>
      <c r="N142" s="6640">
        <v>-8.0000000000000002E-3</v>
      </c>
      <c r="O142" s="2135"/>
      <c r="P142" s="3017"/>
    </row>
    <row r="143" spans="1:16" ht="15.75">
      <c r="B143" s="3057"/>
      <c r="C143" s="3024" t="s">
        <v>2245</v>
      </c>
      <c r="D143" s="3022" t="s">
        <v>525</v>
      </c>
      <c r="E143" s="3022"/>
      <c r="F143" s="2134"/>
      <c r="G143" s="6640">
        <v>-1E-3</v>
      </c>
      <c r="H143" s="6640">
        <v>-2E-3</v>
      </c>
      <c r="I143" s="6640">
        <v>-3.0000000000000001E-3</v>
      </c>
      <c r="J143" s="6640">
        <v>-4.0000000000000001E-3</v>
      </c>
      <c r="K143" s="6640">
        <v>-5.0000000000000001E-3</v>
      </c>
      <c r="L143" s="6640">
        <v>-6.0000000000000001E-3</v>
      </c>
      <c r="M143" s="6640">
        <v>-7.0000000000000001E-3</v>
      </c>
      <c r="N143" s="6640">
        <v>-8.0000000000000002E-3</v>
      </c>
      <c r="O143" s="2135"/>
      <c r="P143" s="3017"/>
    </row>
    <row r="144" spans="1:16" ht="15.75">
      <c r="B144" s="3057"/>
      <c r="C144" s="3024" t="s">
        <v>2246</v>
      </c>
      <c r="D144" s="3022" t="s">
        <v>525</v>
      </c>
      <c r="E144" s="3022"/>
      <c r="F144" s="2134"/>
      <c r="G144" s="6640">
        <v>-1E-3</v>
      </c>
      <c r="H144" s="6640">
        <v>-2E-3</v>
      </c>
      <c r="I144" s="6640">
        <v>-3.0000000000000001E-3</v>
      </c>
      <c r="J144" s="6640">
        <v>-4.0000000000000001E-3</v>
      </c>
      <c r="K144" s="6640">
        <v>-5.0000000000000001E-3</v>
      </c>
      <c r="L144" s="6640">
        <v>-6.0000000000000001E-3</v>
      </c>
      <c r="M144" s="6640">
        <v>-7.0000000000000001E-3</v>
      </c>
      <c r="N144" s="6640">
        <v>-8.0000000000000002E-3</v>
      </c>
      <c r="O144" s="2135"/>
      <c r="P144" s="3017"/>
    </row>
    <row r="145" spans="2:16" ht="15.75">
      <c r="B145" s="3057"/>
      <c r="C145" s="3024" t="s">
        <v>2247</v>
      </c>
      <c r="D145" s="3022" t="s">
        <v>525</v>
      </c>
      <c r="E145" s="3022"/>
      <c r="F145" s="2134"/>
      <c r="G145" s="6640">
        <v>-1E-3</v>
      </c>
      <c r="H145" s="6640">
        <v>-2E-3</v>
      </c>
      <c r="I145" s="6640">
        <v>-3.0000000000000001E-3</v>
      </c>
      <c r="J145" s="6640">
        <v>-4.0000000000000001E-3</v>
      </c>
      <c r="K145" s="6640">
        <v>-5.0000000000000001E-3</v>
      </c>
      <c r="L145" s="6640">
        <v>-6.0000000000000001E-3</v>
      </c>
      <c r="M145" s="6640">
        <v>-7.0000000000000001E-3</v>
      </c>
      <c r="N145" s="6640">
        <v>-8.0000000000000002E-3</v>
      </c>
      <c r="O145" s="2135"/>
      <c r="P145" s="3017"/>
    </row>
    <row r="146" spans="2:16" ht="15.75">
      <c r="B146" s="3057"/>
      <c r="C146" s="3024" t="s">
        <v>2248</v>
      </c>
      <c r="D146" s="3022" t="s">
        <v>525</v>
      </c>
      <c r="E146" s="3022"/>
      <c r="F146" s="2134"/>
      <c r="G146" s="6640">
        <v>-1E-3</v>
      </c>
      <c r="H146" s="6640">
        <v>-2E-3</v>
      </c>
      <c r="I146" s="6640">
        <v>-3.0000000000000001E-3</v>
      </c>
      <c r="J146" s="6640">
        <v>-4.0000000000000001E-3</v>
      </c>
      <c r="K146" s="6640">
        <v>-5.0000000000000001E-3</v>
      </c>
      <c r="L146" s="6640">
        <v>-6.0000000000000001E-3</v>
      </c>
      <c r="M146" s="6640">
        <v>-7.0000000000000001E-3</v>
      </c>
      <c r="N146" s="6640">
        <v>-8.0000000000000002E-3</v>
      </c>
      <c r="O146" s="2135"/>
      <c r="P146" s="3017"/>
    </row>
    <row r="147" spans="2:16" ht="15.75">
      <c r="B147" s="3057"/>
      <c r="C147" s="3024" t="s">
        <v>2249</v>
      </c>
      <c r="D147" s="3022" t="s">
        <v>525</v>
      </c>
      <c r="E147" s="3022"/>
      <c r="F147" s="2134"/>
      <c r="G147" s="6640">
        <v>-1E-3</v>
      </c>
      <c r="H147" s="6640">
        <v>-2E-3</v>
      </c>
      <c r="I147" s="6640">
        <v>-3.0000000000000001E-3</v>
      </c>
      <c r="J147" s="6640">
        <v>-4.0000000000000001E-3</v>
      </c>
      <c r="K147" s="6640">
        <v>-5.0000000000000001E-3</v>
      </c>
      <c r="L147" s="6640">
        <v>-6.0000000000000001E-3</v>
      </c>
      <c r="M147" s="6640">
        <v>-7.0000000000000001E-3</v>
      </c>
      <c r="N147" s="6640">
        <v>-8.0000000000000002E-3</v>
      </c>
      <c r="O147" s="2135"/>
      <c r="P147" s="3017"/>
    </row>
    <row r="148" spans="2:16" ht="15.75">
      <c r="B148" s="3057"/>
      <c r="C148" s="3024" t="s">
        <v>2250</v>
      </c>
      <c r="D148" s="3022" t="s">
        <v>525</v>
      </c>
      <c r="E148" s="3022"/>
      <c r="F148" s="2134"/>
      <c r="G148" s="6640">
        <v>-1E-3</v>
      </c>
      <c r="H148" s="6640">
        <v>-2E-3</v>
      </c>
      <c r="I148" s="6640">
        <v>-3.0000000000000001E-3</v>
      </c>
      <c r="J148" s="6640">
        <v>-4.0000000000000001E-3</v>
      </c>
      <c r="K148" s="6640">
        <v>-5.0000000000000001E-3</v>
      </c>
      <c r="L148" s="6640">
        <v>-6.0000000000000001E-3</v>
      </c>
      <c r="M148" s="6640">
        <v>-7.0000000000000001E-3</v>
      </c>
      <c r="N148" s="6640">
        <v>-8.0000000000000002E-3</v>
      </c>
      <c r="O148" s="2135"/>
      <c r="P148" s="3017"/>
    </row>
    <row r="149" spans="2:16" ht="15.75">
      <c r="B149" s="3057"/>
      <c r="C149" s="3024"/>
      <c r="D149" s="3022"/>
      <c r="E149" s="3022"/>
      <c r="F149" s="2134"/>
      <c r="G149" s="3047"/>
      <c r="H149" s="3047"/>
      <c r="I149" s="3047"/>
      <c r="J149" s="3047"/>
      <c r="K149" s="3047"/>
      <c r="L149" s="3047"/>
      <c r="M149" s="3047"/>
      <c r="N149" s="3047"/>
      <c r="O149" s="2135"/>
      <c r="P149" s="3017"/>
    </row>
    <row r="150" spans="2:16" ht="15.75">
      <c r="B150" s="3057"/>
      <c r="C150" s="3024"/>
      <c r="D150" s="3022"/>
      <c r="E150" s="3022"/>
      <c r="F150" s="2134"/>
      <c r="G150" s="2135"/>
      <c r="H150" s="2135"/>
      <c r="I150" s="2135"/>
      <c r="J150" s="2135"/>
      <c r="K150" s="2135"/>
      <c r="L150" s="2135"/>
      <c r="M150" s="2135"/>
      <c r="N150" s="2135"/>
      <c r="O150" s="2135"/>
      <c r="P150" s="3017"/>
    </row>
    <row r="151" spans="2:16" ht="15.75">
      <c r="B151" s="3057"/>
      <c r="C151" s="3024"/>
      <c r="D151" s="3022"/>
      <c r="E151" s="3022"/>
      <c r="F151" s="2134"/>
      <c r="G151" s="2135"/>
      <c r="H151" s="2135"/>
      <c r="I151" s="2135"/>
      <c r="J151" s="2135"/>
      <c r="K151" s="2135"/>
      <c r="L151" s="2135"/>
      <c r="M151" s="2135"/>
      <c r="N151" s="2135"/>
      <c r="O151" s="2135"/>
      <c r="P151" s="3017"/>
    </row>
    <row r="152" spans="2:16" ht="15.75">
      <c r="B152" s="3057"/>
      <c r="C152" s="3038" t="s">
        <v>2251</v>
      </c>
      <c r="D152" s="3022"/>
      <c r="E152" s="3039"/>
      <c r="F152" s="3022"/>
      <c r="G152" s="3040" t="s">
        <v>451</v>
      </c>
      <c r="H152" s="3022"/>
      <c r="I152" s="3022"/>
      <c r="J152" s="3039" t="s">
        <v>2238</v>
      </c>
      <c r="K152" s="3040" t="s">
        <v>451</v>
      </c>
      <c r="L152" s="3022"/>
      <c r="M152" s="3022"/>
      <c r="N152" s="3031" t="s">
        <v>2898</v>
      </c>
      <c r="O152" s="2135"/>
      <c r="P152" s="3017"/>
    </row>
    <row r="153" spans="2:16" ht="9.75" customHeight="1">
      <c r="B153" s="3057"/>
      <c r="C153" s="3022"/>
      <c r="D153" s="3022"/>
      <c r="E153" s="3022"/>
      <c r="F153" s="3022"/>
      <c r="G153" s="3022"/>
      <c r="H153" s="3022"/>
      <c r="I153" s="3022"/>
      <c r="J153" s="3022"/>
      <c r="K153" s="3022"/>
      <c r="L153" s="3022"/>
      <c r="M153" s="3022"/>
      <c r="N153" s="3022"/>
      <c r="O153" s="2135"/>
      <c r="P153" s="3017"/>
    </row>
    <row r="154" spans="2:16" ht="17.25" customHeight="1">
      <c r="B154" s="3057"/>
      <c r="C154" s="4065" t="s">
        <v>477</v>
      </c>
      <c r="D154" s="4065" t="s">
        <v>61</v>
      </c>
      <c r="E154" s="4065"/>
      <c r="F154" s="4087"/>
      <c r="G154" s="4067">
        <v>1</v>
      </c>
      <c r="H154" s="4068">
        <v>2</v>
      </c>
      <c r="I154" s="4068">
        <v>3</v>
      </c>
      <c r="J154" s="4068">
        <v>4</v>
      </c>
      <c r="K154" s="4067">
        <v>1</v>
      </c>
      <c r="L154" s="4068">
        <v>2</v>
      </c>
      <c r="M154" s="4068">
        <v>3</v>
      </c>
      <c r="N154" s="4068">
        <v>4</v>
      </c>
      <c r="O154" s="3047"/>
      <c r="P154" s="3017"/>
    </row>
    <row r="155" spans="2:16" ht="15.75">
      <c r="B155" s="3057"/>
      <c r="C155" s="3036" t="s">
        <v>654</v>
      </c>
      <c r="D155" s="3036" t="s">
        <v>526</v>
      </c>
      <c r="E155" s="3036"/>
      <c r="F155" s="3044"/>
      <c r="G155" s="6248">
        <v>-6.3934443203000901E-3</v>
      </c>
      <c r="H155" s="6249">
        <v>-7.3934443203000902E-3</v>
      </c>
      <c r="I155" s="6249">
        <v>-8.3934443203000902E-3</v>
      </c>
      <c r="J155" s="6249">
        <v>-9.3934443203000893E-3</v>
      </c>
      <c r="K155" s="6248">
        <v>-1.39344432030009E-2</v>
      </c>
      <c r="L155" s="6249">
        <v>-2.63934443203E-2</v>
      </c>
      <c r="M155" s="6249">
        <v>-3.6393444320299999E-2</v>
      </c>
      <c r="N155" s="6249">
        <v>-4.6393444320300001E-2</v>
      </c>
      <c r="O155" s="3047"/>
      <c r="P155" s="3017"/>
    </row>
    <row r="156" spans="2:16" ht="15.75">
      <c r="B156" s="3057" t="s">
        <v>3428</v>
      </c>
      <c r="C156" s="3036" t="s">
        <v>3437</v>
      </c>
      <c r="D156" s="3036" t="s">
        <v>526</v>
      </c>
      <c r="E156" s="3036"/>
      <c r="F156" s="3044"/>
      <c r="G156" s="6248">
        <v>-5.0000000000000001E-4</v>
      </c>
      <c r="H156" s="6249">
        <v>-5.9999999999999995E-4</v>
      </c>
      <c r="I156" s="6249">
        <v>-6.9999999999999999E-4</v>
      </c>
      <c r="J156" s="6249">
        <v>-8.0000000000000004E-4</v>
      </c>
      <c r="K156" s="6248">
        <v>-8.9999999999999998E-4</v>
      </c>
      <c r="L156" s="6249">
        <v>-1.0999999999999999E-2</v>
      </c>
      <c r="M156" s="6249">
        <v>-2.1999999999999999E-2</v>
      </c>
      <c r="N156" s="6249">
        <v>-5.0000000000000001E-4</v>
      </c>
      <c r="O156" s="3047"/>
      <c r="P156" s="3017"/>
    </row>
    <row r="157" spans="2:16" ht="15.75">
      <c r="B157" s="3057"/>
      <c r="C157" s="3036" t="s">
        <v>2252</v>
      </c>
      <c r="D157" s="3036" t="s">
        <v>526</v>
      </c>
      <c r="E157" s="3036"/>
      <c r="F157" s="3044"/>
      <c r="G157" s="6248">
        <v>-7.2000000000000005E-4</v>
      </c>
      <c r="H157" s="6249">
        <v>-8.1999999999999998E-4</v>
      </c>
      <c r="I157" s="6249">
        <v>-9.2000000000000003E-4</v>
      </c>
      <c r="J157" s="6249">
        <v>-1.1999999999999999E-3</v>
      </c>
      <c r="K157" s="6248">
        <v>-1.72E-3</v>
      </c>
      <c r="L157" s="6249">
        <v>-2.7200000000000002E-3</v>
      </c>
      <c r="M157" s="6249">
        <f>-0.00372</f>
        <v>-3.7200000000000002E-3</v>
      </c>
      <c r="N157" s="6249">
        <v>-4.7200000000000002E-3</v>
      </c>
      <c r="O157" s="3047"/>
      <c r="P157" s="3017"/>
    </row>
    <row r="158" spans="2:16" ht="15.75">
      <c r="B158" s="3057"/>
      <c r="C158" s="3036" t="s">
        <v>2253</v>
      </c>
      <c r="D158" s="3036" t="s">
        <v>526</v>
      </c>
      <c r="E158" s="3036"/>
      <c r="F158" s="3044"/>
      <c r="G158" s="6248">
        <v>-1.6E-2</v>
      </c>
      <c r="H158" s="6249">
        <v>-2.5999999999999999E-2</v>
      </c>
      <c r="I158" s="6249">
        <v>-3.5999999999999997E-2</v>
      </c>
      <c r="J158" s="6249">
        <v>-4.5999999999999999E-2</v>
      </c>
      <c r="K158" s="6248">
        <v>-5.6000000000000001E-2</v>
      </c>
      <c r="L158" s="6249">
        <v>-6.6000000000000003E-2</v>
      </c>
      <c r="M158" s="6249">
        <v>-7.5999999999999998E-2</v>
      </c>
      <c r="N158" s="6249">
        <v>-8.5999999999999993E-2</v>
      </c>
      <c r="O158" s="3047"/>
      <c r="P158" s="3017"/>
    </row>
    <row r="159" spans="2:16" ht="15.75">
      <c r="B159" s="3057"/>
      <c r="C159" s="3036" t="s">
        <v>2254</v>
      </c>
      <c r="D159" s="3036" t="s">
        <v>526</v>
      </c>
      <c r="E159" s="3036"/>
      <c r="F159" s="3044"/>
      <c r="G159" s="6248">
        <v>-1E-4</v>
      </c>
      <c r="H159" s="6249">
        <v>-2.0000000000000001E-4</v>
      </c>
      <c r="I159" s="6249">
        <v>-2.9999999999999997E-4</v>
      </c>
      <c r="J159" s="6249">
        <v>-4.0000000000000002E-4</v>
      </c>
      <c r="K159" s="6248">
        <v>-5.0000000000000001E-4</v>
      </c>
      <c r="L159" s="6249">
        <v>-5.9999999999999995E-4</v>
      </c>
      <c r="M159" s="6249">
        <v>-6.9999999999999999E-4</v>
      </c>
      <c r="N159" s="6249">
        <v>-8.0000000000000004E-4</v>
      </c>
      <c r="O159" s="3047"/>
      <c r="P159" s="3017"/>
    </row>
    <row r="160" spans="2:16" ht="15.75">
      <c r="B160" s="3057"/>
      <c r="C160" s="3036" t="s">
        <v>2255</v>
      </c>
      <c r="D160" s="3036" t="s">
        <v>526</v>
      </c>
      <c r="E160" s="3036"/>
      <c r="F160" s="3044"/>
      <c r="G160" s="6248">
        <v>-1E-4</v>
      </c>
      <c r="H160" s="6249">
        <v>-2.0000000000000001E-4</v>
      </c>
      <c r="I160" s="6249">
        <v>-2.9999999999999997E-4</v>
      </c>
      <c r="J160" s="6249">
        <v>-4.0000000000000002E-4</v>
      </c>
      <c r="K160" s="6248">
        <v>-5.0000000000000001E-4</v>
      </c>
      <c r="L160" s="6249">
        <v>-5.9999999999999995E-4</v>
      </c>
      <c r="M160" s="6249">
        <v>-6.9999999999999999E-4</v>
      </c>
      <c r="N160" s="6249">
        <v>-8.0000000000000004E-4</v>
      </c>
      <c r="O160" s="3047"/>
      <c r="P160" s="3017"/>
    </row>
    <row r="161" spans="1:16" ht="15.75">
      <c r="B161" s="3057"/>
      <c r="C161" s="3036" t="s">
        <v>2256</v>
      </c>
      <c r="D161" s="3036" t="s">
        <v>526</v>
      </c>
      <c r="E161" s="3036"/>
      <c r="F161" s="3044"/>
      <c r="G161" s="6248">
        <v>-1E-4</v>
      </c>
      <c r="H161" s="6249">
        <v>-2.0000000000000001E-4</v>
      </c>
      <c r="I161" s="6249">
        <v>-2.9999999999999997E-4</v>
      </c>
      <c r="J161" s="6249">
        <v>-4.0000000000000002E-4</v>
      </c>
      <c r="K161" s="6248">
        <v>-5.0000000000000001E-4</v>
      </c>
      <c r="L161" s="6249">
        <v>-5.9999999999999995E-4</v>
      </c>
      <c r="M161" s="6249">
        <v>-6.9999999999999999E-4</v>
      </c>
      <c r="N161" s="6249">
        <v>-8.0000000000000004E-4</v>
      </c>
      <c r="O161" s="3047"/>
      <c r="P161" s="3017"/>
    </row>
    <row r="162" spans="1:16" ht="15.75">
      <c r="B162" s="3057"/>
      <c r="C162" s="3036" t="s">
        <v>2257</v>
      </c>
      <c r="D162" s="3036" t="s">
        <v>526</v>
      </c>
      <c r="E162" s="3036"/>
      <c r="F162" s="3044"/>
      <c r="G162" s="6248">
        <v>-4.0000000000000001E-3</v>
      </c>
      <c r="H162" s="6249">
        <v>-5.0000000000000001E-3</v>
      </c>
      <c r="I162" s="6249">
        <v>-6.0000000000000001E-3</v>
      </c>
      <c r="J162" s="6249">
        <v>-7.0000000000000001E-3</v>
      </c>
      <c r="K162" s="6248">
        <v>-8.0000000000000002E-3</v>
      </c>
      <c r="L162" s="6249">
        <v>-8.9999999999999993E-3</v>
      </c>
      <c r="M162" s="6249">
        <v>-1.4E-2</v>
      </c>
      <c r="N162" s="6249">
        <v>-2.4E-2</v>
      </c>
      <c r="O162" s="3047"/>
      <c r="P162" s="3017"/>
    </row>
    <row r="163" spans="1:16" ht="15.75">
      <c r="B163" s="3057"/>
      <c r="C163" s="3036" t="s">
        <v>2258</v>
      </c>
      <c r="D163" s="3036" t="s">
        <v>526</v>
      </c>
      <c r="E163" s="3036"/>
      <c r="F163" s="3044"/>
      <c r="G163" s="6248">
        <v>-1E-4</v>
      </c>
      <c r="H163" s="6249">
        <v>-2.0000000000000001E-4</v>
      </c>
      <c r="I163" s="6249">
        <v>-2.9999999999999997E-4</v>
      </c>
      <c r="J163" s="6249">
        <v>-4.0000000000000002E-4</v>
      </c>
      <c r="K163" s="6248">
        <v>-5.0000000000000001E-4</v>
      </c>
      <c r="L163" s="6249">
        <v>-5.9999999999999995E-4</v>
      </c>
      <c r="M163" s="6249">
        <v>-6.9999999999999999E-4</v>
      </c>
      <c r="N163" s="6249">
        <v>-8.0000000000000004E-4</v>
      </c>
      <c r="O163" s="3047"/>
      <c r="P163" s="3017"/>
    </row>
    <row r="164" spans="1:16" ht="15.75">
      <c r="B164" s="3065" t="s">
        <v>3430</v>
      </c>
      <c r="C164" s="3048" t="s">
        <v>3437</v>
      </c>
      <c r="D164" s="3048" t="s">
        <v>526</v>
      </c>
      <c r="E164" s="3036"/>
      <c r="F164" s="3044"/>
      <c r="G164" s="6248">
        <v>-5.0000000000000001E-4</v>
      </c>
      <c r="H164" s="6249">
        <v>-5.9999999999999995E-4</v>
      </c>
      <c r="I164" s="6249">
        <v>-6.9999999999999999E-4</v>
      </c>
      <c r="J164" s="6249">
        <v>-8.0000000000000004E-4</v>
      </c>
      <c r="K164" s="6248">
        <v>-8.9999999999999998E-4</v>
      </c>
      <c r="L164" s="6249">
        <v>-1E-3</v>
      </c>
      <c r="M164" s="6249">
        <v>-2E-3</v>
      </c>
      <c r="N164" s="6249">
        <v>-3.0000000000000001E-3</v>
      </c>
      <c r="O164" s="3047"/>
      <c r="P164" s="3017"/>
    </row>
    <row r="165" spans="1:16" ht="15.75">
      <c r="B165" s="3065"/>
      <c r="C165" s="3048" t="s">
        <v>2252</v>
      </c>
      <c r="D165" s="3048" t="s">
        <v>526</v>
      </c>
      <c r="E165" s="3036"/>
      <c r="F165" s="3044"/>
      <c r="G165" s="6248">
        <v>-7.2000000000000005E-4</v>
      </c>
      <c r="H165" s="6249">
        <v>-8.1999999999999998E-4</v>
      </c>
      <c r="I165" s="6249">
        <v>-9.2000000000000003E-4</v>
      </c>
      <c r="J165" s="6249">
        <v>-1.1999999999999999E-3</v>
      </c>
      <c r="K165" s="6248">
        <v>-2.2000000000000001E-3</v>
      </c>
      <c r="L165" s="6249">
        <v>-3.2000000000000002E-3</v>
      </c>
      <c r="M165" s="6249">
        <v>-4.1999999999999997E-3</v>
      </c>
      <c r="N165" s="6249">
        <v>-5.1999999999999998E-3</v>
      </c>
      <c r="O165" s="3047"/>
      <c r="P165" s="3017"/>
    </row>
    <row r="166" spans="1:16" ht="15.75">
      <c r="B166" s="3065"/>
      <c r="C166" s="3048" t="s">
        <v>2253</v>
      </c>
      <c r="D166" s="3048" t="s">
        <v>526</v>
      </c>
      <c r="E166" s="3036"/>
      <c r="F166" s="3044"/>
      <c r="G166" s="6248">
        <v>-1.6E-2</v>
      </c>
      <c r="H166" s="6249">
        <v>-2.5999999999999999E-2</v>
      </c>
      <c r="I166" s="6249">
        <v>-3.5999999999999997E-2</v>
      </c>
      <c r="J166" s="6249">
        <v>-4.5999999999999999E-2</v>
      </c>
      <c r="K166" s="6248">
        <v>-5.6000000000000001E-2</v>
      </c>
      <c r="L166" s="6249">
        <v>-6.6000000000000003E-2</v>
      </c>
      <c r="M166" s="6249">
        <v>-7.5999999999999998E-2</v>
      </c>
      <c r="N166" s="6249">
        <v>-8.5999999999999993E-2</v>
      </c>
      <c r="O166" s="3047"/>
      <c r="P166" s="3017"/>
    </row>
    <row r="167" spans="1:16" ht="15.75">
      <c r="B167" s="3065"/>
      <c r="C167" s="3048" t="s">
        <v>2254</v>
      </c>
      <c r="D167" s="3048" t="s">
        <v>526</v>
      </c>
      <c r="E167" s="3036"/>
      <c r="F167" s="3044"/>
      <c r="G167" s="6248">
        <v>-1E-4</v>
      </c>
      <c r="H167" s="6249">
        <v>-2.0000000000000001E-4</v>
      </c>
      <c r="I167" s="6249">
        <v>-2.9999999999999997E-4</v>
      </c>
      <c r="J167" s="6249">
        <v>-4.0000000000000002E-4</v>
      </c>
      <c r="K167" s="6248">
        <v>-5.0000000000000001E-4</v>
      </c>
      <c r="L167" s="6249">
        <v>-5.9999999999999995E-4</v>
      </c>
      <c r="M167" s="6249">
        <v>-6.9999999999999999E-4</v>
      </c>
      <c r="N167" s="6249">
        <v>-8.0000000000000004E-4</v>
      </c>
      <c r="O167" s="3047"/>
      <c r="P167" s="3017"/>
    </row>
    <row r="168" spans="1:16" ht="15.75">
      <c r="B168" s="3065"/>
      <c r="C168" s="3048" t="s">
        <v>2255</v>
      </c>
      <c r="D168" s="3048" t="s">
        <v>526</v>
      </c>
      <c r="E168" s="3036"/>
      <c r="F168" s="3044"/>
      <c r="G168" s="6248">
        <v>-1E-4</v>
      </c>
      <c r="H168" s="6249">
        <v>-2.0000000000000001E-4</v>
      </c>
      <c r="I168" s="6249">
        <v>-2.9999999999999997E-4</v>
      </c>
      <c r="J168" s="6249">
        <v>-4.0000000000000002E-4</v>
      </c>
      <c r="K168" s="6248">
        <v>-5.0000000000000001E-4</v>
      </c>
      <c r="L168" s="6249">
        <v>-5.9999999999999995E-4</v>
      </c>
      <c r="M168" s="6249">
        <v>-6.9999999999999999E-4</v>
      </c>
      <c r="N168" s="6249">
        <v>-8.0000000000000004E-4</v>
      </c>
      <c r="O168" s="3047"/>
      <c r="P168" s="3017"/>
    </row>
    <row r="169" spans="1:16" ht="15.75">
      <c r="B169" s="3065"/>
      <c r="C169" s="3048" t="s">
        <v>2256</v>
      </c>
      <c r="D169" s="3048" t="s">
        <v>526</v>
      </c>
      <c r="E169" s="3036"/>
      <c r="F169" s="3044"/>
      <c r="G169" s="6248">
        <v>-1E-4</v>
      </c>
      <c r="H169" s="6249">
        <v>-2.0000000000000001E-4</v>
      </c>
      <c r="I169" s="6249">
        <v>-2.9999999999999997E-4</v>
      </c>
      <c r="J169" s="6249">
        <v>-4.0000000000000002E-4</v>
      </c>
      <c r="K169" s="6248">
        <v>-5.0000000000000001E-4</v>
      </c>
      <c r="L169" s="6249">
        <v>-5.9999999999999995E-4</v>
      </c>
      <c r="M169" s="6249">
        <v>-6.9999999999999999E-4</v>
      </c>
      <c r="N169" s="6249">
        <v>-6.9999999999999999E-4</v>
      </c>
      <c r="O169" s="3047"/>
      <c r="P169" s="3017"/>
    </row>
    <row r="170" spans="1:16" ht="15.75">
      <c r="B170" s="3065"/>
      <c r="C170" s="3048" t="s">
        <v>2257</v>
      </c>
      <c r="D170" s="3048" t="s">
        <v>526</v>
      </c>
      <c r="E170" s="3036"/>
      <c r="F170" s="3044"/>
      <c r="G170" s="6248">
        <v>-4.0000000000000001E-3</v>
      </c>
      <c r="H170" s="6249">
        <v>-5.0000000000000001E-3</v>
      </c>
      <c r="I170" s="6249">
        <v>-6.0000000000000001E-3</v>
      </c>
      <c r="J170" s="6249">
        <v>-7.0000000000000001E-3</v>
      </c>
      <c r="K170" s="6248">
        <v>-8.0000000000000002E-3</v>
      </c>
      <c r="L170" s="6249">
        <v>-8.9999999999999993E-3</v>
      </c>
      <c r="M170" s="6249">
        <v>-0.01</v>
      </c>
      <c r="N170" s="6249">
        <v>-0.01</v>
      </c>
      <c r="O170" s="3047"/>
      <c r="P170" s="3017"/>
    </row>
    <row r="171" spans="1:16" ht="15.75">
      <c r="B171" s="3065"/>
      <c r="C171" s="3048" t="s">
        <v>2258</v>
      </c>
      <c r="D171" s="3048" t="s">
        <v>526</v>
      </c>
      <c r="E171" s="3036"/>
      <c r="F171" s="3044"/>
      <c r="G171" s="6248">
        <v>-1E-4</v>
      </c>
      <c r="H171" s="6249">
        <v>-2.0000000000000001E-4</v>
      </c>
      <c r="I171" s="6249">
        <v>-2.9999999999999997E-4</v>
      </c>
      <c r="J171" s="6249">
        <v>-4.0000000000000002E-4</v>
      </c>
      <c r="K171" s="6248">
        <v>-5.0000000000000001E-4</v>
      </c>
      <c r="L171" s="6249">
        <v>-5.9999999999999995E-4</v>
      </c>
      <c r="M171" s="6249">
        <v>-6.9999999999999999E-4</v>
      </c>
      <c r="N171" s="6249">
        <v>-8.0000000000000004E-4</v>
      </c>
      <c r="O171" s="3047"/>
      <c r="P171" s="3017"/>
    </row>
    <row r="172" spans="1:16" ht="15.75">
      <c r="B172" s="3057"/>
      <c r="C172" s="3024"/>
      <c r="D172" s="3022"/>
      <c r="E172" s="3022"/>
      <c r="F172" s="2134"/>
      <c r="G172" s="2135"/>
      <c r="H172" s="2135"/>
      <c r="I172" s="2135"/>
      <c r="J172" s="2135"/>
      <c r="K172" s="2135"/>
      <c r="L172" s="2135"/>
      <c r="M172" s="2135"/>
      <c r="N172" s="2135"/>
      <c r="O172" s="2135"/>
      <c r="P172" s="3017"/>
    </row>
    <row r="173" spans="1:16" ht="13.5" customHeight="1">
      <c r="B173" s="3065"/>
      <c r="C173" s="3018" t="s">
        <v>2831</v>
      </c>
      <c r="D173" s="3016"/>
      <c r="E173" s="3019"/>
      <c r="F173" s="3016"/>
      <c r="G173" s="3016"/>
      <c r="H173" s="3016"/>
      <c r="I173" s="3016"/>
      <c r="J173" s="3016"/>
      <c r="K173" s="3016"/>
      <c r="L173" s="3016"/>
      <c r="M173" s="3016"/>
      <c r="N173" s="3016"/>
      <c r="O173" s="3020" t="s">
        <v>2899</v>
      </c>
      <c r="P173" s="3017"/>
    </row>
    <row r="174" spans="1:16" ht="16.5" customHeight="1">
      <c r="B174" s="3057"/>
      <c r="C174" s="3016"/>
      <c r="D174" s="3016"/>
      <c r="E174" s="3016"/>
      <c r="F174" s="3016"/>
      <c r="G174" s="3016"/>
      <c r="H174" s="3016"/>
      <c r="I174" s="3016"/>
      <c r="J174" s="3016"/>
      <c r="K174" s="3016"/>
      <c r="L174" s="3016"/>
      <c r="M174" s="3016"/>
      <c r="N174" s="3016"/>
      <c r="O174" s="3016"/>
      <c r="P174" s="3017"/>
    </row>
    <row r="175" spans="1:16" s="6463" customFormat="1" ht="15.75">
      <c r="A175" s="4122"/>
      <c r="B175" s="3065"/>
      <c r="C175" s="4090" t="s">
        <v>451</v>
      </c>
      <c r="D175" s="4090" t="s">
        <v>61</v>
      </c>
      <c r="E175" s="4090" t="s">
        <v>172</v>
      </c>
      <c r="F175" s="4091">
        <v>2006</v>
      </c>
      <c r="G175" s="4092">
        <v>2010</v>
      </c>
